          <v/>
          </cell>
          <cell r="CJ7878" t="str">
            <v/>
          </cell>
          <cell r="CK7878" t="str">
            <v/>
          </cell>
          <cell r="CL7878" t="str">
            <v/>
          </cell>
          <cell r="CM7878" t="str">
            <v>20% Bloomberg Euro Aggregate (EUR) RI + 30% €STR Capitalized + 40% Bloomberg Global Aggregate (hedged in EUR) RI + 10% JPM EMBI Global (hedged in EUR) RI</v>
          </cell>
          <cell r="CN7878" t="str">
            <v/>
          </cell>
          <cell r="CO7878" t="str">
            <v/>
          </cell>
          <cell r="CQ7878" t="str">
            <v/>
          </cell>
          <cell r="CR7878" t="str">
            <v/>
          </cell>
          <cell r="CS7878" t="str">
            <v/>
          </cell>
          <cell r="CT7878">
            <v>3</v>
          </cell>
          <cell r="CU7878" t="str">
            <v>CAT 2 (Absolute Return)</v>
          </cell>
          <cell r="CV7878" t="str">
            <v>PRIIPS_CATEGORY</v>
          </cell>
          <cell r="CW7878">
            <v>3.85</v>
          </cell>
          <cell r="CX7878">
            <v>2.76</v>
          </cell>
          <cell r="CY7878">
            <v>5</v>
          </cell>
          <cell r="CZ7878" t="str">
            <v>En raison de conditions de marché inhabituelles, d'autres risques peuvent être générés, tels que: Risques de Crédit et Liquidité.</v>
          </cell>
          <cell r="DB7878" t="str">
            <v/>
          </cell>
          <cell r="DC7878" t="str">
            <v/>
          </cell>
          <cell r="DD7878" t="str">
            <v/>
          </cell>
          <cell r="DE7878">
            <v>262623</v>
          </cell>
          <cell r="DF7878" t="str">
            <v>BM PRIIPS BNP PARIBAS GLOBAL STRATEGIC BOND [43018]</v>
          </cell>
          <cell r="DG7878" t="str">
            <v>EUR</v>
          </cell>
          <cell r="DH7878" t="str">
            <v>BNP PARIBAS GLOBAL STRATEGIC BOND [Classic, H]</v>
          </cell>
          <cell r="DI7878" t="str">
            <v>N</v>
          </cell>
          <cell r="DL7878" t="str">
            <v/>
          </cell>
          <cell r="DM7878" t="str">
            <v/>
          </cell>
          <cell r="DN7878" t="str">
            <v/>
          </cell>
          <cell r="DP7878" t="str">
            <v/>
          </cell>
          <cell r="DQ7878" t="str">
            <v/>
          </cell>
          <cell r="DR7878" t="str">
            <v/>
          </cell>
          <cell r="DS7878" t="str">
            <v/>
          </cell>
          <cell r="DT7878" t="str">
            <v>N</v>
          </cell>
        </row>
        <row r="7879">
          <cell r="I7879" t="str">
            <v>FR0013332822</v>
          </cell>
          <cell r="J7879" t="str">
            <v>BNP PARIBAS GLOBAL STRATEGIC BOND [Classic, H]</v>
          </cell>
          <cell r="L7879" t="str">
            <v/>
          </cell>
          <cell r="M7879" t="str">
            <v/>
          </cell>
          <cell r="N7879" t="str">
            <v/>
          </cell>
          <cell r="O7879">
            <v>9</v>
          </cell>
          <cell r="P7879" t="str">
            <v>Registered administrated or Bearer</v>
          </cell>
          <cell r="Q7879" t="str">
            <v>SHARE_FORM</v>
          </cell>
          <cell r="R7879" t="str">
            <v>EUR</v>
          </cell>
          <cell r="S7879" t="str">
            <v/>
          </cell>
          <cell r="T7879">
            <v>1</v>
          </cell>
          <cell r="U7879" t="str">
            <v>Launched</v>
          </cell>
          <cell r="V7879" t="str">
            <v>PRODUCT_STATUS</v>
          </cell>
          <cell r="W7879" t="str">
            <v/>
          </cell>
          <cell r="X7879" t="str">
            <v/>
          </cell>
          <cell r="Y7879" t="str">
            <v/>
          </cell>
          <cell r="Z7879">
            <v>623636</v>
          </cell>
          <cell r="AA7879">
            <v>199154</v>
          </cell>
          <cell r="AB7879" t="str">
            <v>BM BNP PARIBAS GLOBAL STRATEGIC BOND [43018] Off</v>
          </cell>
          <cell r="AC7879" t="str">
            <v>EUR</v>
          </cell>
          <cell r="AE7879" t="str">
            <v/>
          </cell>
          <cell r="AF7879" t="str">
            <v/>
          </cell>
          <cell r="AH7879" t="str">
            <v/>
          </cell>
          <cell r="AI7879" t="str">
            <v/>
          </cell>
          <cell r="AJ7879" t="str">
            <v>CLAS</v>
          </cell>
          <cell r="AK7879" t="str">
            <v>Classic</v>
          </cell>
          <cell r="AL7879" t="str">
            <v>SHARE_CATEGORY</v>
          </cell>
          <cell r="AM7879" t="str">
            <v>H</v>
          </cell>
          <cell r="AN7879" t="str">
            <v>Capitalisation and/or Distrib</v>
          </cell>
          <cell r="AO7879" t="str">
            <v>SHARE_TYPE</v>
          </cell>
          <cell r="AP7879" t="str">
            <v/>
          </cell>
          <cell r="AQ7879" t="str">
            <v>Y</v>
          </cell>
          <cell r="AR7879" t="str">
            <v>Annually</v>
          </cell>
          <cell r="AS7879" t="str">
            <v>DIVIDEND_FREQUENCY</v>
          </cell>
          <cell r="AT7879" t="str">
            <v>N</v>
          </cell>
          <cell r="AV7879">
            <v>20180528</v>
          </cell>
          <cell r="AW7879">
            <v>20180528</v>
          </cell>
          <cell r="BB7879" t="str">
            <v>Y</v>
          </cell>
          <cell r="BC7879" t="str">
            <v>Yes</v>
          </cell>
          <cell r="BD7879" t="str">
            <v>DICI_KIID</v>
          </cell>
          <cell r="BE7879" t="str">
            <v/>
          </cell>
          <cell r="BF7879" t="str">
            <v/>
          </cell>
          <cell r="BG7879" t="str">
            <v/>
          </cell>
          <cell r="BH7879" t="str">
            <v/>
          </cell>
          <cell r="BI7879" t="str">
            <v>Y</v>
          </cell>
          <cell r="BJ7879" t="str">
            <v>0.001</v>
          </cell>
          <cell r="BK7879" t="str">
            <v>Y</v>
          </cell>
          <cell r="BL7879" t="str">
            <v>0.01</v>
          </cell>
          <cell r="BM7879">
            <v>29</v>
          </cell>
          <cell r="BN787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79" t="str">
            <v>RISK_NARRATIVE</v>
          </cell>
          <cell r="BP7879">
            <v>4</v>
          </cell>
          <cell r="BQ7879" t="str">
            <v>Y</v>
          </cell>
          <cell r="BS7879" t="str">
            <v/>
          </cell>
          <cell r="BT7879" t="str">
            <v/>
          </cell>
          <cell r="BU7879" t="str">
            <v>Y</v>
          </cell>
          <cell r="BV7879" t="str">
            <v/>
          </cell>
          <cell r="BW7879" t="str">
            <v/>
          </cell>
          <cell r="BX7879" t="str">
            <v>BNP IP-FR</v>
          </cell>
          <cell r="BY7879" t="str">
            <v>BNP IP-FR</v>
          </cell>
          <cell r="BZ7879" t="str">
            <v>LIBRARY_FUNDSQUARE</v>
          </cell>
          <cell r="CA7879">
            <v>5.09</v>
          </cell>
          <cell r="CB7879">
            <v>3</v>
          </cell>
          <cell r="CC7879">
            <v>20181122</v>
          </cell>
          <cell r="CD7879">
            <v>5</v>
          </cell>
          <cell r="CE7879">
            <v>3</v>
          </cell>
          <cell r="CF7879">
            <v>1</v>
          </cell>
          <cell r="CH7879" t="str">
            <v/>
          </cell>
          <cell r="CI7879" t="str">
            <v/>
          </cell>
          <cell r="CJ7879" t="str">
            <v/>
          </cell>
          <cell r="CK7879" t="str">
            <v/>
          </cell>
          <cell r="CL7879" t="str">
            <v/>
          </cell>
          <cell r="CM7879" t="str">
            <v>20% Bloomberg Euro Aggregate (EUR) RI + 30% €STR Capitalized + 40% Bloomberg Global Aggregate (hedged in EUR) RI + 10% JPM EMBI Global (hedged in EUR) RI</v>
          </cell>
          <cell r="CN7879" t="str">
            <v/>
          </cell>
          <cell r="CO7879" t="str">
            <v/>
          </cell>
          <cell r="CQ7879" t="str">
            <v/>
          </cell>
          <cell r="CR7879" t="str">
            <v/>
          </cell>
          <cell r="CS7879" t="str">
            <v/>
          </cell>
          <cell r="CT7879">
            <v>3</v>
          </cell>
          <cell r="CU7879" t="str">
            <v>CAT 2 (Absolute Return)</v>
          </cell>
          <cell r="CV7879" t="str">
            <v>PRIIPS_CATEGORY</v>
          </cell>
          <cell r="CW7879">
            <v>3.85</v>
          </cell>
          <cell r="CX7879">
            <v>2.76</v>
          </cell>
          <cell r="CY7879">
            <v>5</v>
          </cell>
          <cell r="CZ7879" t="str">
            <v>En raison de conditions de marché inhabituelles, d'autres risques peuvent être générés, tels que: Risques de Crédit et Liquidité.</v>
          </cell>
          <cell r="DB7879" t="str">
            <v/>
          </cell>
          <cell r="DC7879" t="str">
            <v/>
          </cell>
          <cell r="DD7879" t="str">
            <v/>
          </cell>
          <cell r="DE7879">
            <v>262623</v>
          </cell>
          <cell r="DF7879" t="str">
            <v>BM PRIIPS BNP PARIBAS GLOBAL STRATEGIC BOND [43018]</v>
          </cell>
          <cell r="DG7879" t="str">
            <v>EUR</v>
          </cell>
          <cell r="DH7879" t="str">
            <v>BNP PARIBAS GLOBAL STRATEGIC BOND [Classic, H]</v>
          </cell>
          <cell r="DI7879" t="str">
            <v>Y</v>
          </cell>
          <cell r="DL7879" t="str">
            <v/>
          </cell>
          <cell r="DM7879" t="str">
            <v/>
          </cell>
          <cell r="DN7879" t="str">
            <v/>
          </cell>
          <cell r="DP7879" t="str">
            <v/>
          </cell>
          <cell r="DQ7879" t="str">
            <v/>
          </cell>
          <cell r="DR7879" t="str">
            <v/>
          </cell>
          <cell r="DS7879" t="str">
            <v/>
          </cell>
          <cell r="DT7879" t="str">
            <v>N</v>
          </cell>
        </row>
        <row r="7880">
          <cell r="I7880" t="str">
            <v>BRGB30CTF002</v>
          </cell>
          <cell r="J7880" t="str">
            <v>BNP Paribas Juros e Moedas FI Multimercado Credito Privado [Classic, C]</v>
          </cell>
          <cell r="L7880" t="str">
            <v/>
          </cell>
          <cell r="M7880" t="str">
            <v/>
          </cell>
          <cell r="N7880" t="str">
            <v/>
          </cell>
          <cell r="P7880" t="str">
            <v/>
          </cell>
          <cell r="Q7880" t="str">
            <v/>
          </cell>
          <cell r="R7880" t="str">
            <v>BRL</v>
          </cell>
          <cell r="S7880" t="str">
            <v>N</v>
          </cell>
          <cell r="T7880">
            <v>2</v>
          </cell>
          <cell r="U7880" t="str">
            <v>Closed</v>
          </cell>
          <cell r="V7880" t="str">
            <v>PRODUCT_STATUS</v>
          </cell>
          <cell r="W7880" t="str">
            <v/>
          </cell>
          <cell r="X7880" t="str">
            <v/>
          </cell>
          <cell r="Y7880" t="str">
            <v/>
          </cell>
          <cell r="Z7880">
            <v>197451</v>
          </cell>
          <cell r="AB7880" t="str">
            <v/>
          </cell>
          <cell r="AC7880" t="str">
            <v/>
          </cell>
          <cell r="AE7880" t="str">
            <v/>
          </cell>
          <cell r="AF7880" t="str">
            <v/>
          </cell>
          <cell r="AH7880" t="str">
            <v/>
          </cell>
          <cell r="AI7880" t="str">
            <v/>
          </cell>
          <cell r="AJ7880" t="str">
            <v>CLAS</v>
          </cell>
          <cell r="AK7880" t="str">
            <v>Classic</v>
          </cell>
          <cell r="AL7880" t="str">
            <v>SHARE_CATEGORY</v>
          </cell>
          <cell r="AM7880" t="str">
            <v>C</v>
          </cell>
          <cell r="AN7880" t="str">
            <v>Capitalisation</v>
          </cell>
          <cell r="AO7880" t="str">
            <v>SHARE_TYPE</v>
          </cell>
          <cell r="AP7880" t="str">
            <v>N</v>
          </cell>
          <cell r="AQ7880" t="str">
            <v/>
          </cell>
          <cell r="AR7880" t="str">
            <v/>
          </cell>
          <cell r="AS7880" t="str">
            <v/>
          </cell>
          <cell r="AT7880" t="str">
            <v>N</v>
          </cell>
          <cell r="AV7880">
            <v>20080331</v>
          </cell>
          <cell r="AY7880">
            <v>20150128</v>
          </cell>
          <cell r="AZ7880">
            <v>20150128</v>
          </cell>
          <cell r="BB7880" t="str">
            <v>N</v>
          </cell>
          <cell r="BC7880" t="str">
            <v>No</v>
          </cell>
          <cell r="BD7880" t="str">
            <v>DICI_KIID</v>
          </cell>
          <cell r="BE7880" t="str">
            <v/>
          </cell>
          <cell r="BF7880" t="str">
            <v/>
          </cell>
          <cell r="BG7880" t="str">
            <v/>
          </cell>
          <cell r="BH7880" t="str">
            <v/>
          </cell>
          <cell r="BI7880" t="str">
            <v>N</v>
          </cell>
          <cell r="BJ7880" t="str">
            <v/>
          </cell>
          <cell r="BK7880" t="str">
            <v/>
          </cell>
          <cell r="BL7880" t="str">
            <v/>
          </cell>
          <cell r="BN7880" t="str">
            <v/>
          </cell>
          <cell r="BO7880" t="str">
            <v/>
          </cell>
          <cell r="BQ7880" t="str">
            <v/>
          </cell>
          <cell r="BS7880" t="str">
            <v/>
          </cell>
          <cell r="BT7880" t="str">
            <v/>
          </cell>
          <cell r="BU7880" t="str">
            <v>Y</v>
          </cell>
          <cell r="BV7880" t="str">
            <v/>
          </cell>
          <cell r="BW7880" t="str">
            <v/>
          </cell>
          <cell r="BX7880" t="str">
            <v/>
          </cell>
          <cell r="BY7880" t="str">
            <v/>
          </cell>
          <cell r="BZ7880" t="str">
            <v/>
          </cell>
          <cell r="CH7880" t="str">
            <v/>
          </cell>
          <cell r="CI7880" t="str">
            <v/>
          </cell>
          <cell r="CJ7880" t="str">
            <v/>
          </cell>
          <cell r="CK7880" t="str">
            <v/>
          </cell>
          <cell r="CL7880" t="str">
            <v/>
          </cell>
          <cell r="CM7880" t="str">
            <v/>
          </cell>
          <cell r="CN7880" t="str">
            <v/>
          </cell>
          <cell r="CO7880" t="str">
            <v/>
          </cell>
          <cell r="CQ7880" t="str">
            <v/>
          </cell>
          <cell r="CR7880" t="str">
            <v/>
          </cell>
          <cell r="CS7880" t="str">
            <v/>
          </cell>
          <cell r="CU7880" t="str">
            <v/>
          </cell>
          <cell r="CV7880" t="str">
            <v/>
          </cell>
          <cell r="CZ7880" t="str">
            <v/>
          </cell>
          <cell r="DB7880" t="str">
            <v/>
          </cell>
          <cell r="DC7880" t="str">
            <v/>
          </cell>
          <cell r="DD7880" t="str">
            <v/>
          </cell>
          <cell r="DF7880" t="str">
            <v/>
          </cell>
          <cell r="DG7880" t="str">
            <v/>
          </cell>
          <cell r="DH7880" t="str">
            <v/>
          </cell>
          <cell r="DI7880" t="str">
            <v/>
          </cell>
          <cell r="DL7880" t="str">
            <v/>
          </cell>
          <cell r="DM7880" t="str">
            <v/>
          </cell>
          <cell r="DN7880" t="str">
            <v/>
          </cell>
          <cell r="DP7880" t="str">
            <v/>
          </cell>
          <cell r="DQ7880" t="str">
            <v/>
          </cell>
          <cell r="DR7880" t="str">
            <v/>
          </cell>
          <cell r="DS7880" t="str">
            <v/>
          </cell>
          <cell r="DT7880" t="str">
            <v/>
          </cell>
        </row>
        <row r="7881">
          <cell r="I7881" t="str">
            <v>BRBNB1CTF003</v>
          </cell>
          <cell r="J7881" t="str">
            <v>BNP Paribas Macro FI Multimercado [Classic, C]</v>
          </cell>
          <cell r="L7881" t="str">
            <v/>
          </cell>
          <cell r="M7881" t="str">
            <v/>
          </cell>
          <cell r="N7881" t="str">
            <v/>
          </cell>
          <cell r="P7881" t="str">
            <v/>
          </cell>
          <cell r="Q7881" t="str">
            <v/>
          </cell>
          <cell r="R7881" t="str">
            <v>BRL</v>
          </cell>
          <cell r="S7881" t="str">
            <v>N</v>
          </cell>
          <cell r="T7881">
            <v>2</v>
          </cell>
          <cell r="U7881" t="str">
            <v>Closed</v>
          </cell>
          <cell r="V7881" t="str">
            <v>PRODUCT_STATUS</v>
          </cell>
          <cell r="W7881" t="str">
            <v/>
          </cell>
          <cell r="X7881" t="str">
            <v/>
          </cell>
          <cell r="Y7881" t="str">
            <v/>
          </cell>
          <cell r="Z7881">
            <v>197450</v>
          </cell>
          <cell r="AB7881" t="str">
            <v/>
          </cell>
          <cell r="AC7881" t="str">
            <v/>
          </cell>
          <cell r="AE7881" t="str">
            <v/>
          </cell>
          <cell r="AF7881" t="str">
            <v/>
          </cell>
          <cell r="AH7881" t="str">
            <v/>
          </cell>
          <cell r="AI7881" t="str">
            <v/>
          </cell>
          <cell r="AJ7881" t="str">
            <v>CLAS</v>
          </cell>
          <cell r="AK7881" t="str">
            <v>Classic</v>
          </cell>
          <cell r="AL7881" t="str">
            <v>SHARE_CATEGORY</v>
          </cell>
          <cell r="AM7881" t="str">
            <v>C</v>
          </cell>
          <cell r="AN7881" t="str">
            <v>Capitalisation</v>
          </cell>
          <cell r="AO7881" t="str">
            <v>SHARE_TYPE</v>
          </cell>
          <cell r="AP7881" t="str">
            <v>N</v>
          </cell>
          <cell r="AQ7881" t="str">
            <v/>
          </cell>
          <cell r="AR7881" t="str">
            <v/>
          </cell>
          <cell r="AS7881" t="str">
            <v/>
          </cell>
          <cell r="AT7881" t="str">
            <v>N</v>
          </cell>
          <cell r="AV7881">
            <v>20130911</v>
          </cell>
          <cell r="AY7881">
            <v>20150422</v>
          </cell>
          <cell r="AZ7881">
            <v>20150422</v>
          </cell>
          <cell r="BB7881" t="str">
            <v>N</v>
          </cell>
          <cell r="BC7881" t="str">
            <v>No</v>
          </cell>
          <cell r="BD7881" t="str">
            <v>DICI_KIID</v>
          </cell>
          <cell r="BE7881" t="str">
            <v/>
          </cell>
          <cell r="BF7881" t="str">
            <v/>
          </cell>
          <cell r="BG7881" t="str">
            <v/>
          </cell>
          <cell r="BH7881" t="str">
            <v/>
          </cell>
          <cell r="BI7881" t="str">
            <v>N</v>
          </cell>
          <cell r="BJ7881" t="str">
            <v/>
          </cell>
          <cell r="BK7881" t="str">
            <v/>
          </cell>
          <cell r="BL7881" t="str">
            <v/>
          </cell>
          <cell r="BN7881" t="str">
            <v/>
          </cell>
          <cell r="BO7881" t="str">
            <v/>
          </cell>
          <cell r="BQ7881" t="str">
            <v/>
          </cell>
          <cell r="BS7881" t="str">
            <v/>
          </cell>
          <cell r="BT7881" t="str">
            <v/>
          </cell>
          <cell r="BU7881" t="str">
            <v>Y</v>
          </cell>
          <cell r="BV7881" t="str">
            <v/>
          </cell>
          <cell r="BW7881" t="str">
            <v/>
          </cell>
          <cell r="BX7881" t="str">
            <v/>
          </cell>
          <cell r="BY7881" t="str">
            <v/>
          </cell>
          <cell r="BZ7881" t="str">
            <v/>
          </cell>
          <cell r="CH7881" t="str">
            <v/>
          </cell>
          <cell r="CI7881" t="str">
            <v/>
          </cell>
          <cell r="CJ7881" t="str">
            <v/>
          </cell>
          <cell r="CK7881" t="str">
            <v/>
          </cell>
          <cell r="CL7881" t="str">
            <v/>
          </cell>
          <cell r="CM7881" t="str">
            <v/>
          </cell>
          <cell r="CN7881" t="str">
            <v/>
          </cell>
          <cell r="CO7881" t="str">
            <v/>
          </cell>
          <cell r="CQ7881" t="str">
            <v/>
          </cell>
          <cell r="CR7881" t="str">
            <v/>
          </cell>
          <cell r="CS7881" t="str">
            <v/>
          </cell>
          <cell r="CU7881" t="str">
            <v/>
          </cell>
          <cell r="CV7881" t="str">
            <v/>
          </cell>
          <cell r="CZ7881" t="str">
            <v/>
          </cell>
          <cell r="DB7881" t="str">
            <v/>
          </cell>
          <cell r="DC7881" t="str">
            <v/>
          </cell>
          <cell r="DD7881" t="str">
            <v/>
          </cell>
          <cell r="DF7881" t="str">
            <v/>
          </cell>
          <cell r="DG7881" t="str">
            <v/>
          </cell>
          <cell r="DH7881" t="str">
            <v/>
          </cell>
          <cell r="DI7881" t="str">
            <v/>
          </cell>
          <cell r="DL7881" t="str">
            <v/>
          </cell>
          <cell r="DM7881" t="str">
            <v/>
          </cell>
          <cell r="DN7881" t="str">
            <v/>
          </cell>
          <cell r="DP7881" t="str">
            <v/>
          </cell>
          <cell r="DQ7881" t="str">
            <v/>
          </cell>
          <cell r="DR7881" t="str">
            <v/>
          </cell>
          <cell r="DS7881" t="str">
            <v/>
          </cell>
          <cell r="DT7881" t="str">
            <v/>
          </cell>
        </row>
        <row r="7882">
          <cell r="I7882" t="str">
            <v>FR0007057229</v>
          </cell>
          <cell r="J7882" t="str">
            <v>HALEVY M2 [Classique, C]</v>
          </cell>
          <cell r="L7882" t="str">
            <v/>
          </cell>
          <cell r="M7882" t="str">
            <v/>
          </cell>
          <cell r="N7882" t="str">
            <v/>
          </cell>
          <cell r="O7882">
            <v>1</v>
          </cell>
          <cell r="P7882" t="str">
            <v>Bearer</v>
          </cell>
          <cell r="Q7882" t="str">
            <v>SHARE_FORM</v>
          </cell>
          <cell r="R7882" t="str">
            <v>EUR</v>
          </cell>
          <cell r="S7882" t="str">
            <v>N</v>
          </cell>
          <cell r="T7882">
            <v>2</v>
          </cell>
          <cell r="U7882" t="str">
            <v>Closed</v>
          </cell>
          <cell r="V7882" t="str">
            <v>PRODUCT_STATUS</v>
          </cell>
          <cell r="W7882" t="str">
            <v/>
          </cell>
          <cell r="X7882" t="str">
            <v/>
          </cell>
          <cell r="Y7882" t="str">
            <v/>
          </cell>
          <cell r="Z7882">
            <v>197449</v>
          </cell>
          <cell r="AA7882">
            <v>194099</v>
          </cell>
          <cell r="AB7882" t="str">
            <v>BM Halevy M2</v>
          </cell>
          <cell r="AC7882" t="str">
            <v>EUR</v>
          </cell>
          <cell r="AE7882" t="str">
            <v/>
          </cell>
          <cell r="AF7882" t="str">
            <v/>
          </cell>
          <cell r="AH7882" t="str">
            <v/>
          </cell>
          <cell r="AI7882" t="str">
            <v/>
          </cell>
          <cell r="AJ7882" t="str">
            <v>CLS</v>
          </cell>
          <cell r="AK7882" t="str">
            <v>Classique</v>
          </cell>
          <cell r="AL7882" t="str">
            <v>SHARE_CATEGORY</v>
          </cell>
          <cell r="AM7882" t="str">
            <v>C</v>
          </cell>
          <cell r="AN7882" t="str">
            <v>Capitalisation</v>
          </cell>
          <cell r="AO7882" t="str">
            <v>SHARE_TYPE</v>
          </cell>
          <cell r="AP7882" t="str">
            <v>N</v>
          </cell>
          <cell r="AQ7882" t="str">
            <v/>
          </cell>
          <cell r="AR7882" t="str">
            <v/>
          </cell>
          <cell r="AS7882" t="str">
            <v/>
          </cell>
          <cell r="AT7882" t="str">
            <v>N</v>
          </cell>
          <cell r="AV7882">
            <v>20010323</v>
          </cell>
          <cell r="AW7882">
            <v>20010323</v>
          </cell>
          <cell r="AZ7882">
            <v>20170704</v>
          </cell>
          <cell r="BB7882" t="str">
            <v>N</v>
          </cell>
          <cell r="BC7882" t="str">
            <v>No</v>
          </cell>
          <cell r="BD7882" t="str">
            <v>DICI_KIID</v>
          </cell>
          <cell r="BE7882" t="str">
            <v/>
          </cell>
          <cell r="BF7882" t="str">
            <v/>
          </cell>
          <cell r="BG7882" t="str">
            <v/>
          </cell>
          <cell r="BH7882" t="str">
            <v/>
          </cell>
          <cell r="BI7882" t="str">
            <v>N</v>
          </cell>
          <cell r="BJ7882" t="str">
            <v/>
          </cell>
          <cell r="BK7882" t="str">
            <v/>
          </cell>
          <cell r="BL7882" t="str">
            <v/>
          </cell>
          <cell r="BM7882">
            <v>29</v>
          </cell>
          <cell r="BN78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82" t="str">
            <v>RISK_NARRATIVE</v>
          </cell>
          <cell r="BP7882">
            <v>2</v>
          </cell>
          <cell r="BQ7882" t="str">
            <v>N</v>
          </cell>
          <cell r="BS7882" t="str">
            <v/>
          </cell>
          <cell r="BT7882" t="str">
            <v/>
          </cell>
          <cell r="BU7882" t="str">
            <v>Y</v>
          </cell>
          <cell r="BV7882" t="str">
            <v/>
          </cell>
          <cell r="BW7882" t="str">
            <v/>
          </cell>
          <cell r="BX7882" t="str">
            <v>NEANT</v>
          </cell>
          <cell r="BY7882" t="str">
            <v>NEANT</v>
          </cell>
          <cell r="BZ7882" t="str">
            <v>LIBRARY_FUNDSQUARE</v>
          </cell>
          <cell r="CH7882" t="str">
            <v/>
          </cell>
          <cell r="CI7882" t="str">
            <v/>
          </cell>
          <cell r="CJ7882" t="str">
            <v/>
          </cell>
          <cell r="CK7882" t="str">
            <v/>
          </cell>
          <cell r="CL7882" t="str">
            <v/>
          </cell>
          <cell r="CM7882" t="str">
            <v>Cash Index EONIA [Daily Cap] RI</v>
          </cell>
          <cell r="CN7882" t="str">
            <v/>
          </cell>
          <cell r="CO7882" t="str">
            <v/>
          </cell>
          <cell r="CQ7882" t="str">
            <v/>
          </cell>
          <cell r="CR7882" t="str">
            <v/>
          </cell>
          <cell r="CS7882" t="str">
            <v/>
          </cell>
          <cell r="CU7882" t="str">
            <v/>
          </cell>
          <cell r="CV7882" t="str">
            <v/>
          </cell>
          <cell r="CZ7882" t="str">
            <v/>
          </cell>
          <cell r="DB7882" t="str">
            <v/>
          </cell>
          <cell r="DC7882" t="str">
            <v/>
          </cell>
          <cell r="DD7882" t="str">
            <v/>
          </cell>
          <cell r="DF7882" t="str">
            <v/>
          </cell>
          <cell r="DG7882" t="str">
            <v/>
          </cell>
          <cell r="DH7882" t="str">
            <v/>
          </cell>
          <cell r="DI7882" t="str">
            <v/>
          </cell>
          <cell r="DL7882" t="str">
            <v/>
          </cell>
          <cell r="DM7882" t="str">
            <v/>
          </cell>
          <cell r="DN7882" t="str">
            <v/>
          </cell>
          <cell r="DP7882" t="str">
            <v/>
          </cell>
          <cell r="DQ7882" t="str">
            <v/>
          </cell>
          <cell r="DR7882" t="str">
            <v/>
          </cell>
          <cell r="DS7882" t="str">
            <v/>
          </cell>
          <cell r="DT7882" t="str">
            <v/>
          </cell>
        </row>
        <row r="7883">
          <cell r="I7883" t="str">
            <v>FR0013443991</v>
          </cell>
          <cell r="J7883" t="str">
            <v>BNP PARIBAS GROWING OPTIMUM ALLOCATION [Classic, D]</v>
          </cell>
          <cell r="L7883" t="str">
            <v/>
          </cell>
          <cell r="M7883" t="str">
            <v/>
          </cell>
          <cell r="N7883" t="str">
            <v/>
          </cell>
          <cell r="O7883">
            <v>10</v>
          </cell>
          <cell r="P7883" t="str">
            <v>Register administrated, Pur Nominative or bearer</v>
          </cell>
          <cell r="Q7883" t="str">
            <v>SHARE_FORM</v>
          </cell>
          <cell r="R7883" t="str">
            <v>EUR</v>
          </cell>
          <cell r="S7883" t="str">
            <v/>
          </cell>
          <cell r="T7883">
            <v>2</v>
          </cell>
          <cell r="U7883" t="str">
            <v>Closed</v>
          </cell>
          <cell r="V7883" t="str">
            <v>PRODUCT_STATUS</v>
          </cell>
          <cell r="W7883" t="str">
            <v/>
          </cell>
          <cell r="X7883" t="str">
            <v/>
          </cell>
          <cell r="Y7883" t="str">
            <v/>
          </cell>
          <cell r="Z7883">
            <v>593618</v>
          </cell>
          <cell r="AA7883">
            <v>0</v>
          </cell>
          <cell r="AB7883" t="str">
            <v>No Benchmark</v>
          </cell>
          <cell r="AC7883" t="str">
            <v>EUR</v>
          </cell>
          <cell r="AE7883" t="str">
            <v/>
          </cell>
          <cell r="AF7883" t="str">
            <v/>
          </cell>
          <cell r="AH7883" t="str">
            <v/>
          </cell>
          <cell r="AI7883" t="str">
            <v/>
          </cell>
          <cell r="AJ7883" t="str">
            <v>CLAS</v>
          </cell>
          <cell r="AK7883" t="str">
            <v>Classic</v>
          </cell>
          <cell r="AL7883" t="str">
            <v>SHARE_CATEGORY</v>
          </cell>
          <cell r="AM7883" t="str">
            <v>D</v>
          </cell>
          <cell r="AN7883" t="str">
            <v>Distribution</v>
          </cell>
          <cell r="AO7883" t="str">
            <v>SHARE_TYPE</v>
          </cell>
          <cell r="AP7883" t="str">
            <v/>
          </cell>
          <cell r="AQ7883" t="str">
            <v>Y</v>
          </cell>
          <cell r="AR7883" t="str">
            <v>Annually</v>
          </cell>
          <cell r="AS7883" t="str">
            <v>DIVIDEND_FREQUENCY</v>
          </cell>
          <cell r="AT7883" t="str">
            <v>N</v>
          </cell>
          <cell r="AV7883">
            <v>20191227</v>
          </cell>
          <cell r="AW7883">
            <v>20191227</v>
          </cell>
          <cell r="AZ7883">
            <v>20240425</v>
          </cell>
          <cell r="BA7883">
            <v>20240424</v>
          </cell>
          <cell r="BB7883" t="str">
            <v>Y</v>
          </cell>
          <cell r="BC7883" t="str">
            <v>Yes</v>
          </cell>
          <cell r="BD7883" t="str">
            <v>DICI_KIID</v>
          </cell>
          <cell r="BE7883" t="str">
            <v/>
          </cell>
          <cell r="BF7883" t="str">
            <v/>
          </cell>
          <cell r="BG7883" t="str">
            <v/>
          </cell>
          <cell r="BH7883" t="str">
            <v/>
          </cell>
          <cell r="BI7883" t="str">
            <v>Y</v>
          </cell>
          <cell r="BJ7883" t="str">
            <v>0.001</v>
          </cell>
          <cell r="BK7883" t="str">
            <v>Y</v>
          </cell>
          <cell r="BL7883" t="str">
            <v>0.01</v>
          </cell>
          <cell r="BM7883">
            <v>19</v>
          </cell>
          <cell r="BN7883" t="str">
            <v>La gestion diversifiée et l'objectif de contrôler et limiter la volatilité justifient la catégorie de risque.</v>
          </cell>
          <cell r="BO7883" t="str">
            <v>RISK_NARRATIVE</v>
          </cell>
          <cell r="BP7883">
            <v>4</v>
          </cell>
          <cell r="BQ7883" t="str">
            <v>Y</v>
          </cell>
          <cell r="BS7883" t="str">
            <v/>
          </cell>
          <cell r="BT7883" t="str">
            <v/>
          </cell>
          <cell r="BU7883" t="str">
            <v>Y</v>
          </cell>
          <cell r="BV7883" t="str">
            <v/>
          </cell>
          <cell r="BW7883" t="str">
            <v/>
          </cell>
          <cell r="BX7883" t="str">
            <v>BNP IP-FR</v>
          </cell>
          <cell r="BY7883" t="str">
            <v>BNP IP-FR</v>
          </cell>
          <cell r="BZ7883" t="str">
            <v>LIBRARY_FUNDSQUARE</v>
          </cell>
          <cell r="CA7883">
            <v>6.5</v>
          </cell>
          <cell r="CB7883">
            <v>3</v>
          </cell>
          <cell r="CC7883">
            <v>20230415</v>
          </cell>
          <cell r="CD7883">
            <v>7.81</v>
          </cell>
          <cell r="CE7883">
            <v>3</v>
          </cell>
          <cell r="CF7883">
            <v>1</v>
          </cell>
          <cell r="CH7883" t="str">
            <v/>
          </cell>
          <cell r="CI7883" t="str">
            <v/>
          </cell>
          <cell r="CJ7883" t="str">
            <v/>
          </cell>
          <cell r="CK7883" t="str">
            <v/>
          </cell>
          <cell r="CL7883" t="str">
            <v/>
          </cell>
          <cell r="CM7883" t="str">
            <v>No Benchmark</v>
          </cell>
          <cell r="CN7883" t="str">
            <v/>
          </cell>
          <cell r="CO7883" t="str">
            <v/>
          </cell>
          <cell r="CQ7883" t="str">
            <v/>
          </cell>
          <cell r="CR7883" t="str">
            <v/>
          </cell>
          <cell r="CS7883" t="str">
            <v/>
          </cell>
          <cell r="CT7883">
            <v>2</v>
          </cell>
          <cell r="CU7883" t="str">
            <v>CAT 2 (Total Return)</v>
          </cell>
          <cell r="CV7883" t="str">
            <v>PRIIPS_CATEGORY</v>
          </cell>
          <cell r="CW7883">
            <v>7.81</v>
          </cell>
          <cell r="CX7883">
            <v>5.75</v>
          </cell>
          <cell r="CZ7883" t="str">
            <v>En raison de conditions de marché inhabituelles, d'autres risques peuvent être générés, tels que: Risque(s) Crédit et Dérivés</v>
          </cell>
          <cell r="DA7883">
            <v>204149</v>
          </cell>
          <cell r="DB7883" t="str">
            <v>BM ESG BNP PARIBAS GROWING OPTIMUM ALLOCATION [43430]</v>
          </cell>
          <cell r="DC7883" t="str">
            <v>EUR</v>
          </cell>
          <cell r="DD7883" t="str">
            <v>4.36% JPM EMBI Global (hedged in EUR) RI + 1.51% MSCI Emerging Markets (Free) (EUR) NR + 9.82% MSCI USA (hedged in EUR) NR + 1.76% FTSE EPRA Nareit Developed Europe (EUR) NR + 9.92% Bloomberg Euro Aggregate Corporate (EUR) RI + 9.13% Bloomberg US Aggregate Corporate (Hedged in EUR) RI + 12.3% FTSE MTS Italy Govt 1-3yr [17:30] (EUR) RI + 3.77% Bloomberg US High Yield 2% Issuer Cap (USD) RI + 18.28% ICE BofAML US Treasuries 7-10Y (Hedged in EUR) RI + 7.15% MSCI Europe (Hedged in EUR) NR + 4.56% Bloomberg EURO High Yield (EUR) RI + 2.05% MSCI EMU Micro cap (EUR) NR + 10% Bloomberg Euro Aggregate Treasury 7-10Y (EUR) RI + 2.4% JPM GBI Italy (EUR) RI + 2.99% MSCI USA SMALL CAP (USD) RI</v>
          </cell>
          <cell r="DE7883">
            <v>262874</v>
          </cell>
          <cell r="DF7883" t="str">
            <v>BM PRIIPS BNP PARIBAS GROWING OPTIMUM ALLOCATION [43430]</v>
          </cell>
          <cell r="DG7883" t="str">
            <v>EUR</v>
          </cell>
          <cell r="DH7883" t="str">
            <v>BNP PARIBAS GROWING OPTIMUM ALLOCATION [Classic, C]</v>
          </cell>
          <cell r="DI7883" t="str">
            <v>N</v>
          </cell>
          <cell r="DL7883" t="str">
            <v/>
          </cell>
          <cell r="DM7883" t="str">
            <v/>
          </cell>
          <cell r="DN7883" t="str">
            <v/>
          </cell>
          <cell r="DP7883" t="str">
            <v/>
          </cell>
          <cell r="DQ7883" t="str">
            <v/>
          </cell>
          <cell r="DR7883" t="str">
            <v/>
          </cell>
          <cell r="DS7883" t="str">
            <v/>
          </cell>
          <cell r="DT7883" t="str">
            <v/>
          </cell>
        </row>
        <row r="7884">
          <cell r="I7884" t="str">
            <v>FR0013443983</v>
          </cell>
          <cell r="J7884" t="str">
            <v>BNP PARIBAS GROWING OPTIMUM ALLOCATION [Classic, C]</v>
          </cell>
          <cell r="L7884" t="str">
            <v/>
          </cell>
          <cell r="M7884" t="str">
            <v/>
          </cell>
          <cell r="N7884" t="str">
            <v/>
          </cell>
          <cell r="O7884">
            <v>10</v>
          </cell>
          <cell r="P7884" t="str">
            <v>Register administrated, Pur Nominative or bearer</v>
          </cell>
          <cell r="Q7884" t="str">
            <v>SHARE_FORM</v>
          </cell>
          <cell r="R7884" t="str">
            <v>EUR</v>
          </cell>
          <cell r="S7884" t="str">
            <v/>
          </cell>
          <cell r="T7884">
            <v>2</v>
          </cell>
          <cell r="U7884" t="str">
            <v>Closed</v>
          </cell>
          <cell r="V7884" t="str">
            <v>PRODUCT_STATUS</v>
          </cell>
          <cell r="W7884" t="str">
            <v/>
          </cell>
          <cell r="X7884" t="str">
            <v/>
          </cell>
          <cell r="Y7884" t="str">
            <v/>
          </cell>
          <cell r="Z7884">
            <v>593618</v>
          </cell>
          <cell r="AA7884">
            <v>0</v>
          </cell>
          <cell r="AB7884" t="str">
            <v>No Benchmark</v>
          </cell>
          <cell r="AC7884" t="str">
            <v>EUR</v>
          </cell>
          <cell r="AE7884" t="str">
            <v/>
          </cell>
          <cell r="AF7884" t="str">
            <v/>
          </cell>
          <cell r="AH7884" t="str">
            <v/>
          </cell>
          <cell r="AI7884" t="str">
            <v/>
          </cell>
          <cell r="AJ7884" t="str">
            <v>CLAS</v>
          </cell>
          <cell r="AK7884" t="str">
            <v>Classic</v>
          </cell>
          <cell r="AL7884" t="str">
            <v>SHARE_CATEGORY</v>
          </cell>
          <cell r="AM7884" t="str">
            <v>C</v>
          </cell>
          <cell r="AN7884" t="str">
            <v>Capitalisation</v>
          </cell>
          <cell r="AO7884" t="str">
            <v>SHARE_TYPE</v>
          </cell>
          <cell r="AP7884" t="str">
            <v/>
          </cell>
          <cell r="AQ7884" t="str">
            <v/>
          </cell>
          <cell r="AR7884" t="str">
            <v/>
          </cell>
          <cell r="AS7884" t="str">
            <v/>
          </cell>
          <cell r="AT7884" t="str">
            <v>N</v>
          </cell>
          <cell r="AV7884">
            <v>20191227</v>
          </cell>
          <cell r="AW7884">
            <v>20191227</v>
          </cell>
          <cell r="AZ7884">
            <v>20240425</v>
          </cell>
          <cell r="BA7884">
            <v>20240424</v>
          </cell>
          <cell r="BB7884" t="str">
            <v>Y</v>
          </cell>
          <cell r="BC7884" t="str">
            <v>Yes</v>
          </cell>
          <cell r="BD7884" t="str">
            <v>DICI_KIID</v>
          </cell>
          <cell r="BE7884" t="str">
            <v/>
          </cell>
          <cell r="BF7884" t="str">
            <v/>
          </cell>
          <cell r="BG7884" t="str">
            <v/>
          </cell>
          <cell r="BH7884" t="str">
            <v/>
          </cell>
          <cell r="BI7884" t="str">
            <v>Y</v>
          </cell>
          <cell r="BJ7884" t="str">
            <v>0.001</v>
          </cell>
          <cell r="BK7884" t="str">
            <v>Y</v>
          </cell>
          <cell r="BL7884" t="str">
            <v>0.01</v>
          </cell>
          <cell r="BM7884">
            <v>19</v>
          </cell>
          <cell r="BN7884" t="str">
            <v>La gestion diversifiée et l'objectif de contrôler et limiter la volatilité justifient la catégorie de risque.</v>
          </cell>
          <cell r="BO7884" t="str">
            <v>RISK_NARRATIVE</v>
          </cell>
          <cell r="BP7884">
            <v>4</v>
          </cell>
          <cell r="BQ7884" t="str">
            <v>Y</v>
          </cell>
          <cell r="BS7884" t="str">
            <v/>
          </cell>
          <cell r="BT7884" t="str">
            <v/>
          </cell>
          <cell r="BU7884" t="str">
            <v>Y</v>
          </cell>
          <cell r="BV7884" t="str">
            <v/>
          </cell>
          <cell r="BW7884" t="str">
            <v/>
          </cell>
          <cell r="BX7884" t="str">
            <v>BNP IP-FR</v>
          </cell>
          <cell r="BY7884" t="str">
            <v>BNP IP-FR</v>
          </cell>
          <cell r="BZ7884" t="str">
            <v>LIBRARY_FUNDSQUARE</v>
          </cell>
          <cell r="CA7884">
            <v>6.5</v>
          </cell>
          <cell r="CB7884">
            <v>3</v>
          </cell>
          <cell r="CC7884">
            <v>20230415</v>
          </cell>
          <cell r="CD7884">
            <v>7.81</v>
          </cell>
          <cell r="CE7884">
            <v>3</v>
          </cell>
          <cell r="CF7884">
            <v>1</v>
          </cell>
          <cell r="CH7884" t="str">
            <v/>
          </cell>
          <cell r="CI7884" t="str">
            <v/>
          </cell>
          <cell r="CJ7884" t="str">
            <v/>
          </cell>
          <cell r="CK7884" t="str">
            <v/>
          </cell>
          <cell r="CL7884" t="str">
            <v/>
          </cell>
          <cell r="CM7884" t="str">
            <v>No Benchmark</v>
          </cell>
          <cell r="CN7884" t="str">
            <v/>
          </cell>
          <cell r="CO7884" t="str">
            <v/>
          </cell>
          <cell r="CQ7884" t="str">
            <v/>
          </cell>
          <cell r="CR7884" t="str">
            <v/>
          </cell>
          <cell r="CS7884" t="str">
            <v/>
          </cell>
          <cell r="CT7884">
            <v>2</v>
          </cell>
          <cell r="CU7884" t="str">
            <v>CAT 2 (Total Return)</v>
          </cell>
          <cell r="CV7884" t="str">
            <v>PRIIPS_CATEGORY</v>
          </cell>
          <cell r="CW7884">
            <v>7.81</v>
          </cell>
          <cell r="CX7884">
            <v>5.75</v>
          </cell>
          <cell r="CZ7884" t="str">
            <v>En raison de conditions de marché inhabituelles, d'autres risques peuvent être générés, tels que: Risque(s) Crédit et Dérivés</v>
          </cell>
          <cell r="DA7884">
            <v>204149</v>
          </cell>
          <cell r="DB7884" t="str">
            <v>BM ESG BNP PARIBAS GROWING OPTIMUM ALLOCATION [43430]</v>
          </cell>
          <cell r="DC7884" t="str">
            <v>EUR</v>
          </cell>
          <cell r="DD7884" t="str">
            <v>4.36% JPM EMBI Global (hedged in EUR) RI + 1.51% MSCI Emerging Markets (Free) (EUR) NR + 9.82% MSCI USA (hedged in EUR) NR + 1.76% FTSE EPRA Nareit Developed Europe (EUR) NR + 9.92% Bloomberg Euro Aggregate Corporate (EUR) RI + 9.13% Bloomberg US Aggregate Corporate (Hedged in EUR) RI + 12.3% FTSE MTS Italy Govt 1-3yr [17:30] (EUR) RI + 3.77% Bloomberg US High Yield 2% Issuer Cap (USD) RI + 18.28% ICE BofAML US Treasuries 7-10Y (Hedged in EUR) RI + 7.15% MSCI Europe (Hedged in EUR) NR + 4.56% Bloomberg EURO High Yield (EUR) RI + 2.05% MSCI EMU Micro cap (EUR) NR + 10% Bloomberg Euro Aggregate Treasury 7-10Y (EUR) RI + 2.4% JPM GBI Italy (EUR) RI + 2.99% MSCI USA SMALL CAP (USD) RI</v>
          </cell>
          <cell r="DE7884">
            <v>262874</v>
          </cell>
          <cell r="DF7884" t="str">
            <v>BM PRIIPS BNP PARIBAS GROWING OPTIMUM ALLOCATION [43430]</v>
          </cell>
          <cell r="DG7884" t="str">
            <v>EUR</v>
          </cell>
          <cell r="DH7884" t="str">
            <v>BNP PARIBAS GROWING OPTIMUM ALLOCATION [Classic, C]</v>
          </cell>
          <cell r="DI7884" t="str">
            <v>Y</v>
          </cell>
          <cell r="DL7884" t="str">
            <v/>
          </cell>
          <cell r="DM7884" t="str">
            <v/>
          </cell>
          <cell r="DN7884" t="str">
            <v/>
          </cell>
          <cell r="DP7884" t="str">
            <v/>
          </cell>
          <cell r="DQ7884" t="str">
            <v/>
          </cell>
          <cell r="DR7884" t="str">
            <v/>
          </cell>
          <cell r="DS7884" t="str">
            <v/>
          </cell>
          <cell r="DT7884" t="str">
            <v/>
          </cell>
        </row>
        <row r="7885">
          <cell r="I7885" t="str">
            <v/>
          </cell>
          <cell r="J7885" t="str">
            <v>RELAIS RUSCUS 2016 [Classic, C]</v>
          </cell>
          <cell r="L7885" t="str">
            <v/>
          </cell>
          <cell r="M7885" t="str">
            <v/>
          </cell>
          <cell r="N7885" t="str">
            <v/>
          </cell>
          <cell r="O7885">
            <v>1</v>
          </cell>
          <cell r="P7885" t="str">
            <v>Bearer</v>
          </cell>
          <cell r="Q7885" t="str">
            <v>SHARE_FORM</v>
          </cell>
          <cell r="R7885" t="str">
            <v>EUR</v>
          </cell>
          <cell r="S7885" t="str">
            <v/>
          </cell>
          <cell r="T7885">
            <v>2</v>
          </cell>
          <cell r="U7885" t="str">
            <v>Closed</v>
          </cell>
          <cell r="V7885" t="str">
            <v>PRODUCT_STATUS</v>
          </cell>
          <cell r="W7885" t="str">
            <v>15</v>
          </cell>
          <cell r="X7885" t="str">
            <v>Termination in progress</v>
          </cell>
          <cell r="Y7885" t="str">
            <v/>
          </cell>
          <cell r="Z7885">
            <v>197448</v>
          </cell>
          <cell r="AA7885">
            <v>197147</v>
          </cell>
          <cell r="AB7885" t="str">
            <v>BM RELAIS RUSCUS 2016</v>
          </cell>
          <cell r="AC7885" t="str">
            <v>EUR</v>
          </cell>
          <cell r="AE7885" t="str">
            <v/>
          </cell>
          <cell r="AF7885" t="str">
            <v/>
          </cell>
          <cell r="AH7885" t="str">
            <v/>
          </cell>
          <cell r="AI7885" t="str">
            <v/>
          </cell>
          <cell r="AJ7885" t="str">
            <v>CLAS</v>
          </cell>
          <cell r="AK7885" t="str">
            <v>Classic</v>
          </cell>
          <cell r="AL7885" t="str">
            <v>SHARE_CATEGORY</v>
          </cell>
          <cell r="AM7885" t="str">
            <v>C</v>
          </cell>
          <cell r="AN7885" t="str">
            <v>Capitalisation</v>
          </cell>
          <cell r="AO7885" t="str">
            <v>SHARE_TYPE</v>
          </cell>
          <cell r="AP7885" t="str">
            <v/>
          </cell>
          <cell r="AQ7885" t="str">
            <v/>
          </cell>
          <cell r="AR7885" t="str">
            <v/>
          </cell>
          <cell r="AS7885" t="str">
            <v/>
          </cell>
          <cell r="AT7885" t="str">
            <v>N</v>
          </cell>
          <cell r="AV7885">
            <v>20160509</v>
          </cell>
          <cell r="AW7885">
            <v>20160509</v>
          </cell>
          <cell r="AY7885">
            <v>20160919</v>
          </cell>
          <cell r="AZ7885">
            <v>20160919</v>
          </cell>
          <cell r="BA7885">
            <v>20160919</v>
          </cell>
          <cell r="BB7885" t="str">
            <v>Y</v>
          </cell>
          <cell r="BC7885" t="str">
            <v>Yes</v>
          </cell>
          <cell r="BD7885" t="str">
            <v>DICI_KIID</v>
          </cell>
          <cell r="BE7885" t="str">
            <v/>
          </cell>
          <cell r="BF7885" t="str">
            <v/>
          </cell>
          <cell r="BG7885" t="str">
            <v/>
          </cell>
          <cell r="BH7885" t="str">
            <v/>
          </cell>
          <cell r="BI7885" t="str">
            <v>Y</v>
          </cell>
          <cell r="BJ7885" t="str">
            <v>0.0001</v>
          </cell>
          <cell r="BK7885" t="str">
            <v>Y</v>
          </cell>
          <cell r="BL7885" t="str">
            <v>0.0001</v>
          </cell>
          <cell r="BN7885" t="str">
            <v/>
          </cell>
          <cell r="BO7885" t="str">
            <v/>
          </cell>
          <cell r="BQ7885" t="str">
            <v/>
          </cell>
          <cell r="BS7885" t="str">
            <v/>
          </cell>
          <cell r="BT7885" t="str">
            <v/>
          </cell>
          <cell r="BU7885" t="str">
            <v>Y</v>
          </cell>
          <cell r="BV7885" t="str">
            <v/>
          </cell>
          <cell r="BW7885" t="str">
            <v/>
          </cell>
          <cell r="BX7885" t="str">
            <v>NEANT</v>
          </cell>
          <cell r="BY7885" t="str">
            <v>NEANT</v>
          </cell>
          <cell r="BZ7885" t="str">
            <v>LIBRARY_FUNDSQUARE</v>
          </cell>
          <cell r="CH7885" t="str">
            <v/>
          </cell>
          <cell r="CI7885" t="str">
            <v/>
          </cell>
          <cell r="CJ7885" t="str">
            <v/>
          </cell>
          <cell r="CK7885" t="str">
            <v/>
          </cell>
          <cell r="CL7885" t="str">
            <v/>
          </cell>
          <cell r="CM7885" t="str">
            <v>Eonia</v>
          </cell>
          <cell r="CN7885" t="str">
            <v/>
          </cell>
          <cell r="CO7885" t="str">
            <v/>
          </cell>
          <cell r="CQ7885" t="str">
            <v/>
          </cell>
          <cell r="CR7885" t="str">
            <v/>
          </cell>
          <cell r="CS7885" t="str">
            <v/>
          </cell>
          <cell r="CU7885" t="str">
            <v/>
          </cell>
          <cell r="CV7885" t="str">
            <v/>
          </cell>
          <cell r="CZ7885" t="str">
            <v/>
          </cell>
          <cell r="DB7885" t="str">
            <v/>
          </cell>
          <cell r="DC7885" t="str">
            <v/>
          </cell>
          <cell r="DD7885" t="str">
            <v/>
          </cell>
          <cell r="DF7885" t="str">
            <v/>
          </cell>
          <cell r="DG7885" t="str">
            <v/>
          </cell>
          <cell r="DH7885" t="str">
            <v/>
          </cell>
          <cell r="DI7885" t="str">
            <v/>
          </cell>
          <cell r="DL7885" t="str">
            <v/>
          </cell>
          <cell r="DM7885" t="str">
            <v/>
          </cell>
          <cell r="DN7885" t="str">
            <v/>
          </cell>
          <cell r="DP7885" t="str">
            <v/>
          </cell>
          <cell r="DQ7885" t="str">
            <v/>
          </cell>
          <cell r="DR7885" t="str">
            <v/>
          </cell>
          <cell r="DS7885" t="str">
            <v/>
          </cell>
          <cell r="DT7885" t="str">
            <v/>
          </cell>
        </row>
        <row r="7886">
          <cell r="I7886" t="str">
            <v>FR0013293453</v>
          </cell>
          <cell r="J7886" t="str">
            <v>BNP PARIBAS EUROPEAN DEBT FUND FRANCE [I, D]</v>
          </cell>
          <cell r="L7886" t="str">
            <v/>
          </cell>
          <cell r="M7886" t="str">
            <v/>
          </cell>
          <cell r="N7886" t="str">
            <v/>
          </cell>
          <cell r="O7886">
            <v>2</v>
          </cell>
          <cell r="P7886" t="str">
            <v>Registered</v>
          </cell>
          <cell r="Q7886" t="str">
            <v>SHARE_FORM</v>
          </cell>
          <cell r="R7886" t="str">
            <v>EUR</v>
          </cell>
          <cell r="S7886" t="str">
            <v/>
          </cell>
          <cell r="T7886">
            <v>1</v>
          </cell>
          <cell r="U7886" t="str">
            <v>Launched</v>
          </cell>
          <cell r="V7886" t="str">
            <v>PRODUCT_STATUS</v>
          </cell>
          <cell r="W7886" t="str">
            <v/>
          </cell>
          <cell r="X7886" t="str">
            <v/>
          </cell>
          <cell r="Y7886" t="str">
            <v/>
          </cell>
          <cell r="Z7886">
            <v>618192</v>
          </cell>
          <cell r="AA7886">
            <v>198819</v>
          </cell>
          <cell r="AB7886" t="str">
            <v>BM BNPP EUROPEAN DEBT FUND France</v>
          </cell>
          <cell r="AC7886" t="str">
            <v>EUR</v>
          </cell>
          <cell r="AE7886" t="str">
            <v/>
          </cell>
          <cell r="AF7886" t="str">
            <v/>
          </cell>
          <cell r="AH7886" t="str">
            <v/>
          </cell>
          <cell r="AI7886" t="str">
            <v/>
          </cell>
          <cell r="AJ7886" t="str">
            <v>CASH</v>
          </cell>
          <cell r="AK7886" t="str">
            <v>I</v>
          </cell>
          <cell r="AL7886" t="str">
            <v>SHARE_CATEGORY</v>
          </cell>
          <cell r="AM7886" t="str">
            <v>D</v>
          </cell>
          <cell r="AN7886" t="str">
            <v>Distribution</v>
          </cell>
          <cell r="AO7886" t="str">
            <v>SHARE_TYPE</v>
          </cell>
          <cell r="AP7886" t="str">
            <v/>
          </cell>
          <cell r="AQ7886" t="str">
            <v>3M</v>
          </cell>
          <cell r="AR7886" t="str">
            <v>Quarterly</v>
          </cell>
          <cell r="AS7886" t="str">
            <v>DIVIDEND_FREQUENCY</v>
          </cell>
          <cell r="AT7886" t="str">
            <v>N</v>
          </cell>
          <cell r="AV7886">
            <v>20171130</v>
          </cell>
          <cell r="AW7886">
            <v>20171130</v>
          </cell>
          <cell r="BB7886" t="str">
            <v>N</v>
          </cell>
          <cell r="BC7886" t="str">
            <v>No</v>
          </cell>
          <cell r="BD7886" t="str">
            <v>DICI_KIID</v>
          </cell>
          <cell r="BE7886" t="str">
            <v/>
          </cell>
          <cell r="BF7886" t="str">
            <v/>
          </cell>
          <cell r="BG7886" t="str">
            <v/>
          </cell>
          <cell r="BH7886" t="str">
            <v/>
          </cell>
          <cell r="BI7886" t="str">
            <v>Y</v>
          </cell>
          <cell r="BJ7886" t="str">
            <v>0.001</v>
          </cell>
          <cell r="BK7886" t="str">
            <v>Y</v>
          </cell>
          <cell r="BL7886" t="str">
            <v>0.01</v>
          </cell>
          <cell r="BM7886">
            <v>44</v>
          </cell>
          <cell r="BN7886"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86" t="str">
            <v>RISK_NARRATIVE</v>
          </cell>
          <cell r="BP7886">
            <v>4</v>
          </cell>
          <cell r="BQ7886" t="str">
            <v>N</v>
          </cell>
          <cell r="BS7886" t="str">
            <v/>
          </cell>
          <cell r="BT7886" t="str">
            <v/>
          </cell>
          <cell r="BU7886" t="str">
            <v>Y</v>
          </cell>
          <cell r="BV7886" t="str">
            <v/>
          </cell>
          <cell r="BW7886" t="str">
            <v/>
          </cell>
          <cell r="BX7886" t="str">
            <v>BNP IP-FR</v>
          </cell>
          <cell r="BY7886" t="str">
            <v>BNP IP-FR</v>
          </cell>
          <cell r="BZ7886" t="str">
            <v>LIBRARY_FUNDSQUARE</v>
          </cell>
          <cell r="CA7886">
            <v>7.5</v>
          </cell>
          <cell r="CB7886">
            <v>3</v>
          </cell>
          <cell r="CC7886">
            <v>20181121</v>
          </cell>
          <cell r="CE7886">
            <v>3</v>
          </cell>
          <cell r="CF7886">
            <v>1</v>
          </cell>
          <cell r="CH7886" t="str">
            <v/>
          </cell>
          <cell r="CI7886" t="str">
            <v/>
          </cell>
          <cell r="CJ7886" t="str">
            <v/>
          </cell>
          <cell r="CK7886" t="str">
            <v/>
          </cell>
          <cell r="CL7886" t="str">
            <v/>
          </cell>
          <cell r="CM7886" t="str">
            <v>Cash Index EURIBOR 3 Months (EUR) RI</v>
          </cell>
          <cell r="CN7886" t="str">
            <v/>
          </cell>
          <cell r="CO7886" t="str">
            <v/>
          </cell>
          <cell r="CQ7886" t="str">
            <v/>
          </cell>
          <cell r="CR7886" t="str">
            <v/>
          </cell>
          <cell r="CS7886" t="str">
            <v/>
          </cell>
          <cell r="CT7886">
            <v>1</v>
          </cell>
          <cell r="CU7886" t="str">
            <v>CAT 2</v>
          </cell>
          <cell r="CV7886" t="str">
            <v>PRIIPS_CATEGORY</v>
          </cell>
          <cell r="CZ7886" t="str">
            <v/>
          </cell>
          <cell r="DB7886" t="str">
            <v/>
          </cell>
          <cell r="DC7886" t="str">
            <v/>
          </cell>
          <cell r="DD7886" t="str">
            <v/>
          </cell>
          <cell r="DF7886" t="str">
            <v/>
          </cell>
          <cell r="DG7886" t="str">
            <v/>
          </cell>
          <cell r="DH7886" t="str">
            <v/>
          </cell>
          <cell r="DI7886" t="str">
            <v>N</v>
          </cell>
          <cell r="DL7886" t="str">
            <v/>
          </cell>
          <cell r="DM7886" t="str">
            <v/>
          </cell>
          <cell r="DN7886" t="str">
            <v/>
          </cell>
          <cell r="DP7886" t="str">
            <v/>
          </cell>
          <cell r="DQ7886" t="str">
            <v/>
          </cell>
          <cell r="DR7886" t="str">
            <v/>
          </cell>
          <cell r="DS7886" t="str">
            <v/>
          </cell>
          <cell r="DT7886" t="str">
            <v/>
          </cell>
        </row>
        <row r="7887">
          <cell r="I7887" t="str">
            <v>FR0011023613</v>
          </cell>
          <cell r="J7887" t="str">
            <v>THEAM Quant Commodities Backwardation [A - USD, C]</v>
          </cell>
          <cell r="L7887" t="str">
            <v/>
          </cell>
          <cell r="M7887" t="str">
            <v/>
          </cell>
          <cell r="N7887" t="str">
            <v/>
          </cell>
          <cell r="O7887">
            <v>1</v>
          </cell>
          <cell r="P7887" t="str">
            <v>Bearer</v>
          </cell>
          <cell r="Q7887" t="str">
            <v>SHARE_FORM</v>
          </cell>
          <cell r="R7887" t="str">
            <v>USD</v>
          </cell>
          <cell r="S7887" t="str">
            <v>N</v>
          </cell>
          <cell r="T7887">
            <v>2</v>
          </cell>
          <cell r="U7887" t="str">
            <v>Closed</v>
          </cell>
          <cell r="V7887" t="str">
            <v>PRODUCT_STATUS</v>
          </cell>
          <cell r="W7887" t="str">
            <v>15</v>
          </cell>
          <cell r="X7887" t="str">
            <v>Termination in progress</v>
          </cell>
          <cell r="Y7887" t="str">
            <v/>
          </cell>
          <cell r="Z7887">
            <v>197447</v>
          </cell>
          <cell r="AA7887">
            <v>194262</v>
          </cell>
          <cell r="AB7887" t="str">
            <v>BM THEAM Quant Commodities Backwardation</v>
          </cell>
          <cell r="AC7887" t="str">
            <v>USD</v>
          </cell>
          <cell r="AE7887" t="str">
            <v/>
          </cell>
          <cell r="AF7887" t="str">
            <v/>
          </cell>
          <cell r="AH7887" t="str">
            <v/>
          </cell>
          <cell r="AI7887" t="str">
            <v/>
          </cell>
          <cell r="AJ7887" t="str">
            <v>A125</v>
          </cell>
          <cell r="AK7887" t="str">
            <v>A - USD</v>
          </cell>
          <cell r="AL7887" t="str">
            <v>SHARE_CATEGORY</v>
          </cell>
          <cell r="AM7887" t="str">
            <v>C</v>
          </cell>
          <cell r="AN7887" t="str">
            <v>Capitalisation</v>
          </cell>
          <cell r="AO7887" t="str">
            <v>SHARE_TYPE</v>
          </cell>
          <cell r="AP7887" t="str">
            <v>N</v>
          </cell>
          <cell r="AQ7887" t="str">
            <v/>
          </cell>
          <cell r="AR7887" t="str">
            <v/>
          </cell>
          <cell r="AS7887" t="str">
            <v/>
          </cell>
          <cell r="AT7887" t="str">
            <v>N</v>
          </cell>
          <cell r="AV7887">
            <v>20110527</v>
          </cell>
          <cell r="AW7887">
            <v>20110527</v>
          </cell>
          <cell r="AY7887">
            <v>20150304</v>
          </cell>
          <cell r="AZ7887">
            <v>20150304</v>
          </cell>
          <cell r="BA7887">
            <v>20150303</v>
          </cell>
          <cell r="BB7887" t="str">
            <v>Y</v>
          </cell>
          <cell r="BC7887" t="str">
            <v>Yes</v>
          </cell>
          <cell r="BD7887" t="str">
            <v>DICI_KIID</v>
          </cell>
          <cell r="BE7887" t="str">
            <v/>
          </cell>
          <cell r="BF7887" t="str">
            <v/>
          </cell>
          <cell r="BG7887" t="str">
            <v/>
          </cell>
          <cell r="BH7887" t="str">
            <v/>
          </cell>
          <cell r="BI7887" t="str">
            <v>Y</v>
          </cell>
          <cell r="BJ7887" t="str">
            <v>0.0001</v>
          </cell>
          <cell r="BK7887" t="str">
            <v/>
          </cell>
          <cell r="BL7887" t="str">
            <v/>
          </cell>
          <cell r="BN7887" t="str">
            <v/>
          </cell>
          <cell r="BO7887" t="str">
            <v/>
          </cell>
          <cell r="BP7887">
            <v>5</v>
          </cell>
          <cell r="BQ7887" t="str">
            <v>Y</v>
          </cell>
          <cell r="BS7887" t="str">
            <v/>
          </cell>
          <cell r="BT7887" t="str">
            <v/>
          </cell>
          <cell r="BU7887" t="str">
            <v>Y</v>
          </cell>
          <cell r="BV7887" t="str">
            <v/>
          </cell>
          <cell r="BW7887" t="str">
            <v/>
          </cell>
          <cell r="BX7887" t="str">
            <v>THEAM</v>
          </cell>
          <cell r="BY7887" t="str">
            <v>THEAM</v>
          </cell>
          <cell r="BZ7887" t="str">
            <v>LIBRARY_FUNDSQUARE</v>
          </cell>
          <cell r="CH7887" t="str">
            <v/>
          </cell>
          <cell r="CI7887" t="str">
            <v/>
          </cell>
          <cell r="CJ7887" t="str">
            <v/>
          </cell>
          <cell r="CK7887" t="str">
            <v/>
          </cell>
          <cell r="CL7887" t="str">
            <v/>
          </cell>
          <cell r="CM7887" t="str">
            <v>Bloomberg Commodity Index (RI)</v>
          </cell>
          <cell r="CN7887" t="str">
            <v/>
          </cell>
          <cell r="CO7887" t="str">
            <v/>
          </cell>
          <cell r="CQ7887" t="str">
            <v/>
          </cell>
          <cell r="CR7887" t="str">
            <v/>
          </cell>
          <cell r="CS7887" t="str">
            <v/>
          </cell>
          <cell r="CU7887" t="str">
            <v/>
          </cell>
          <cell r="CV7887" t="str">
            <v/>
          </cell>
          <cell r="CZ7887" t="str">
            <v/>
          </cell>
          <cell r="DB7887" t="str">
            <v/>
          </cell>
          <cell r="DC7887" t="str">
            <v/>
          </cell>
          <cell r="DD7887" t="str">
            <v/>
          </cell>
          <cell r="DF7887" t="str">
            <v/>
          </cell>
          <cell r="DG7887" t="str">
            <v/>
          </cell>
          <cell r="DH7887" t="str">
            <v/>
          </cell>
          <cell r="DI7887" t="str">
            <v/>
          </cell>
          <cell r="DL7887" t="str">
            <v/>
          </cell>
          <cell r="DM7887" t="str">
            <v/>
          </cell>
          <cell r="DN7887" t="str">
            <v/>
          </cell>
          <cell r="DP7887" t="str">
            <v/>
          </cell>
          <cell r="DQ7887" t="str">
            <v/>
          </cell>
          <cell r="DR7887" t="str">
            <v/>
          </cell>
          <cell r="DS7887" t="str">
            <v/>
          </cell>
          <cell r="DT7887" t="str">
            <v/>
          </cell>
        </row>
        <row r="7888">
          <cell r="I7888" t="str">
            <v>FR0011068097</v>
          </cell>
          <cell r="J7888" t="str">
            <v>FONDO PROTETTO BNP PARIBAS - BRIC 40 [Classic, C]</v>
          </cell>
          <cell r="L7888" t="str">
            <v/>
          </cell>
          <cell r="M7888" t="str">
            <v/>
          </cell>
          <cell r="N7888" t="str">
            <v/>
          </cell>
          <cell r="O7888">
            <v>10</v>
          </cell>
          <cell r="P7888" t="str">
            <v>Register administrated, Pur Nominative or bearer</v>
          </cell>
          <cell r="Q7888" t="str">
            <v>SHARE_FORM</v>
          </cell>
          <cell r="R7888" t="str">
            <v>EUR</v>
          </cell>
          <cell r="S7888" t="str">
            <v>Y</v>
          </cell>
          <cell r="T7888">
            <v>2</v>
          </cell>
          <cell r="U7888" t="str">
            <v>Closed</v>
          </cell>
          <cell r="V7888" t="str">
            <v>PRODUCT_STATUS</v>
          </cell>
          <cell r="W7888" t="str">
            <v>15</v>
          </cell>
          <cell r="X7888" t="str">
            <v>Termination in progress</v>
          </cell>
          <cell r="Y7888" t="str">
            <v/>
          </cell>
          <cell r="Z7888">
            <v>197445</v>
          </cell>
          <cell r="AA7888">
            <v>0</v>
          </cell>
          <cell r="AB7888" t="str">
            <v>No Benchmark</v>
          </cell>
          <cell r="AC7888" t="str">
            <v>EUR</v>
          </cell>
          <cell r="AE7888" t="str">
            <v/>
          </cell>
          <cell r="AF7888" t="str">
            <v/>
          </cell>
          <cell r="AH7888" t="str">
            <v/>
          </cell>
          <cell r="AI7888" t="str">
            <v/>
          </cell>
          <cell r="AJ7888" t="str">
            <v>CLAS</v>
          </cell>
          <cell r="AK7888" t="str">
            <v>Classic</v>
          </cell>
          <cell r="AL7888" t="str">
            <v>SHARE_CATEGORY</v>
          </cell>
          <cell r="AM7888" t="str">
            <v>C</v>
          </cell>
          <cell r="AN7888" t="str">
            <v>Capitalisation</v>
          </cell>
          <cell r="AO7888" t="str">
            <v>SHARE_TYPE</v>
          </cell>
          <cell r="AP7888" t="str">
            <v>Y</v>
          </cell>
          <cell r="AQ7888" t="str">
            <v/>
          </cell>
          <cell r="AR7888" t="str">
            <v/>
          </cell>
          <cell r="AS7888" t="str">
            <v/>
          </cell>
          <cell r="AT7888" t="str">
            <v>N</v>
          </cell>
          <cell r="AV7888">
            <v>20110930</v>
          </cell>
          <cell r="AW7888">
            <v>20110930</v>
          </cell>
          <cell r="AY7888">
            <v>20160222</v>
          </cell>
          <cell r="AZ7888">
            <v>20160222</v>
          </cell>
          <cell r="BB7888" t="str">
            <v>Y</v>
          </cell>
          <cell r="BC7888" t="str">
            <v>Yes</v>
          </cell>
          <cell r="BD7888" t="str">
            <v>DICI_KIID</v>
          </cell>
          <cell r="BE7888" t="str">
            <v/>
          </cell>
          <cell r="BF7888" t="str">
            <v/>
          </cell>
          <cell r="BG7888" t="str">
            <v/>
          </cell>
          <cell r="BH7888" t="str">
            <v/>
          </cell>
          <cell r="BI7888" t="str">
            <v>Y</v>
          </cell>
          <cell r="BJ7888" t="str">
            <v>0.001</v>
          </cell>
          <cell r="BK7888" t="str">
            <v/>
          </cell>
          <cell r="BL7888" t="str">
            <v/>
          </cell>
          <cell r="BN7888" t="str">
            <v/>
          </cell>
          <cell r="BO7888" t="str">
            <v/>
          </cell>
          <cell r="BP7888">
            <v>2</v>
          </cell>
          <cell r="BQ7888" t="str">
            <v>Y</v>
          </cell>
          <cell r="BS7888" t="str">
            <v/>
          </cell>
          <cell r="BT7888" t="str">
            <v/>
          </cell>
          <cell r="BU7888" t="str">
            <v>Y</v>
          </cell>
          <cell r="BV7888" t="str">
            <v/>
          </cell>
          <cell r="BW7888" t="str">
            <v/>
          </cell>
          <cell r="BX7888" t="str">
            <v>BNP IP-FR</v>
          </cell>
          <cell r="BY7888" t="str">
            <v>BNP IP-FR</v>
          </cell>
          <cell r="BZ7888" t="str">
            <v>LIBRARY_FUNDSQUARE</v>
          </cell>
          <cell r="CH7888" t="str">
            <v/>
          </cell>
          <cell r="CI7888" t="str">
            <v/>
          </cell>
          <cell r="CJ7888" t="str">
            <v/>
          </cell>
          <cell r="CK7888" t="str">
            <v/>
          </cell>
          <cell r="CL7888" t="str">
            <v/>
          </cell>
          <cell r="CM7888" t="str">
            <v/>
          </cell>
          <cell r="CN7888" t="str">
            <v/>
          </cell>
          <cell r="CO7888" t="str">
            <v/>
          </cell>
          <cell r="CQ7888" t="str">
            <v/>
          </cell>
          <cell r="CR7888" t="str">
            <v/>
          </cell>
          <cell r="CS7888" t="str">
            <v/>
          </cell>
          <cell r="CU7888" t="str">
            <v/>
          </cell>
          <cell r="CV7888" t="str">
            <v/>
          </cell>
          <cell r="CZ7888" t="str">
            <v/>
          </cell>
          <cell r="DB7888" t="str">
            <v/>
          </cell>
          <cell r="DC7888" t="str">
            <v/>
          </cell>
          <cell r="DD7888" t="str">
            <v/>
          </cell>
          <cell r="DF7888" t="str">
            <v/>
          </cell>
          <cell r="DG7888" t="str">
            <v/>
          </cell>
          <cell r="DH7888" t="str">
            <v/>
          </cell>
          <cell r="DI7888" t="str">
            <v/>
          </cell>
          <cell r="DL7888" t="str">
            <v/>
          </cell>
          <cell r="DM7888" t="str">
            <v/>
          </cell>
          <cell r="DN7888" t="str">
            <v/>
          </cell>
          <cell r="DP7888" t="str">
            <v/>
          </cell>
          <cell r="DQ7888" t="str">
            <v/>
          </cell>
          <cell r="DR7888" t="str">
            <v/>
          </cell>
          <cell r="DS7888" t="str">
            <v/>
          </cell>
          <cell r="DT7888" t="str">
            <v/>
          </cell>
        </row>
        <row r="7889">
          <cell r="I7889" t="str">
            <v>FR0013237393</v>
          </cell>
          <cell r="J7889" t="str">
            <v>BNPP MODERATE - FOCUS ITALIA [N, H]</v>
          </cell>
          <cell r="L7889" t="str">
            <v/>
          </cell>
          <cell r="M7889" t="str">
            <v/>
          </cell>
          <cell r="N7889" t="str">
            <v/>
          </cell>
          <cell r="O7889">
            <v>9</v>
          </cell>
          <cell r="P7889" t="str">
            <v>Registered administrated or Bearer</v>
          </cell>
          <cell r="Q7889" t="str">
            <v>SHARE_FORM</v>
          </cell>
          <cell r="R7889" t="str">
            <v>EUR</v>
          </cell>
          <cell r="S7889" t="str">
            <v/>
          </cell>
          <cell r="T7889">
            <v>2</v>
          </cell>
          <cell r="U7889" t="str">
            <v>Closed</v>
          </cell>
          <cell r="V7889" t="str">
            <v>PRODUCT_STATUS</v>
          </cell>
          <cell r="W7889" t="str">
            <v/>
          </cell>
          <cell r="X7889" t="str">
            <v/>
          </cell>
          <cell r="Y7889" t="str">
            <v/>
          </cell>
          <cell r="Z7889">
            <v>621155</v>
          </cell>
          <cell r="AA7889">
            <v>0</v>
          </cell>
          <cell r="AB7889" t="str">
            <v>No Benchmark</v>
          </cell>
          <cell r="AC7889" t="str">
            <v>EUR</v>
          </cell>
          <cell r="AE7889" t="str">
            <v/>
          </cell>
          <cell r="AF7889" t="str">
            <v/>
          </cell>
          <cell r="AG7889">
            <v>201530</v>
          </cell>
          <cell r="AH7889" t="str">
            <v>BM BNPP MODERATE - FOCUS ITALIA</v>
          </cell>
          <cell r="AI7889" t="str">
            <v>EUR</v>
          </cell>
          <cell r="AJ7889" t="str">
            <v>N</v>
          </cell>
          <cell r="AK7889" t="str">
            <v>N</v>
          </cell>
          <cell r="AL7889" t="str">
            <v>SHARE_CATEGORY</v>
          </cell>
          <cell r="AM7889" t="str">
            <v>H</v>
          </cell>
          <cell r="AN7889" t="str">
            <v>Capitalisation and/or Distrib</v>
          </cell>
          <cell r="AO7889" t="str">
            <v>SHARE_TYPE</v>
          </cell>
          <cell r="AP7889" t="str">
            <v/>
          </cell>
          <cell r="AQ7889" t="str">
            <v>Y</v>
          </cell>
          <cell r="AR7889" t="str">
            <v>Annually</v>
          </cell>
          <cell r="AS7889" t="str">
            <v>DIVIDEND_FREQUENCY</v>
          </cell>
          <cell r="AT7889" t="str">
            <v>N</v>
          </cell>
          <cell r="AV7889">
            <v>20170427</v>
          </cell>
          <cell r="AW7889">
            <v>20170427</v>
          </cell>
          <cell r="AZ7889">
            <v>20220630</v>
          </cell>
          <cell r="BA7889">
            <v>20220630</v>
          </cell>
          <cell r="BB7889" t="str">
            <v>Y</v>
          </cell>
          <cell r="BC7889" t="str">
            <v>Yes</v>
          </cell>
          <cell r="BD7889" t="str">
            <v>DICI_KIID</v>
          </cell>
          <cell r="BE7889" t="str">
            <v/>
          </cell>
          <cell r="BF7889" t="str">
            <v/>
          </cell>
          <cell r="BG7889" t="str">
            <v/>
          </cell>
          <cell r="BH7889" t="str">
            <v/>
          </cell>
          <cell r="BI7889" t="str">
            <v>Y</v>
          </cell>
          <cell r="BJ7889" t="str">
            <v>0.001</v>
          </cell>
          <cell r="BK7889" t="str">
            <v>Y</v>
          </cell>
          <cell r="BL7889" t="str">
            <v>0.01</v>
          </cell>
          <cell r="BM7889">
            <v>37</v>
          </cell>
          <cell r="BN7889" t="str">
            <v>L'investissement dans différentes catégories d'actifs avec généralement une faible proportion d'actifs risqués et une part importante d'actifs moins risqués justifie la catégorie de risque.</v>
          </cell>
          <cell r="BO7889" t="str">
            <v>RISK_NARRATIVE</v>
          </cell>
          <cell r="BP7889">
            <v>4</v>
          </cell>
          <cell r="BQ7889" t="str">
            <v>Y</v>
          </cell>
          <cell r="BS7889" t="str">
            <v/>
          </cell>
          <cell r="BT7889" t="str">
            <v/>
          </cell>
          <cell r="BU7889" t="str">
            <v>N</v>
          </cell>
          <cell r="BV7889" t="str">
            <v/>
          </cell>
          <cell r="BW7889" t="str">
            <v/>
          </cell>
          <cell r="BX7889" t="str">
            <v>BNP IP-FR</v>
          </cell>
          <cell r="BY7889" t="str">
            <v>BNP IP-FR</v>
          </cell>
          <cell r="BZ7889" t="str">
            <v>LIBRARY_FUNDSQUARE</v>
          </cell>
          <cell r="CA7889">
            <v>5.17</v>
          </cell>
          <cell r="CB7889">
            <v>3</v>
          </cell>
          <cell r="CC7889">
            <v>20171026</v>
          </cell>
          <cell r="CE7889">
            <v>3</v>
          </cell>
          <cell r="CF7889">
            <v>1</v>
          </cell>
          <cell r="CH7889" t="str">
            <v/>
          </cell>
          <cell r="CI7889" t="str">
            <v/>
          </cell>
          <cell r="CJ7889" t="str">
            <v/>
          </cell>
          <cell r="CK7889" t="str">
            <v/>
          </cell>
          <cell r="CL7889" t="str">
            <v/>
          </cell>
          <cell r="CM7889" t="str">
            <v>No Benchmark</v>
          </cell>
          <cell r="CN7889" t="str">
            <v/>
          </cell>
          <cell r="CO7889" t="str">
            <v>70% Bloomberg Barclays Euro Aggregate Corporate (EUR) RI + 30% FTSE MIB (EUR) NR</v>
          </cell>
          <cell r="CQ7889" t="str">
            <v/>
          </cell>
          <cell r="CR7889" t="str">
            <v/>
          </cell>
          <cell r="CS7889" t="str">
            <v/>
          </cell>
          <cell r="CU7889" t="str">
            <v/>
          </cell>
          <cell r="CV7889" t="str">
            <v/>
          </cell>
          <cell r="CZ7889" t="str">
            <v>En raison de conditions de marché inhabituelles, d'autres risques peuvent être générés, tels que: Risques de Crédit, Dérivés et Liquidité.</v>
          </cell>
          <cell r="DB7889" t="str">
            <v/>
          </cell>
          <cell r="DC7889" t="str">
            <v/>
          </cell>
          <cell r="DD7889" t="str">
            <v/>
          </cell>
          <cell r="DE7889">
            <v>262628</v>
          </cell>
          <cell r="DF7889" t="str">
            <v>BM PRIIPS BNPP MODERATE - FOCUS ITALIA</v>
          </cell>
          <cell r="DG7889" t="str">
            <v>EUR</v>
          </cell>
          <cell r="DH7889" t="str">
            <v/>
          </cell>
          <cell r="DI7889" t="str">
            <v>N</v>
          </cell>
          <cell r="DL7889" t="str">
            <v/>
          </cell>
          <cell r="DM7889" t="str">
            <v/>
          </cell>
          <cell r="DN7889" t="str">
            <v/>
          </cell>
          <cell r="DP7889" t="str">
            <v/>
          </cell>
          <cell r="DQ7889" t="str">
            <v/>
          </cell>
          <cell r="DR7889" t="str">
            <v/>
          </cell>
          <cell r="DS7889" t="str">
            <v/>
          </cell>
          <cell r="DT7889" t="str">
            <v/>
          </cell>
        </row>
        <row r="7890">
          <cell r="I7890" t="str">
            <v>FR0013237401</v>
          </cell>
          <cell r="J7890" t="str">
            <v>BNPP MODERATE - FOCUS ITALIA [I, C]</v>
          </cell>
          <cell r="L7890" t="str">
            <v/>
          </cell>
          <cell r="M7890" t="str">
            <v/>
          </cell>
          <cell r="N7890" t="str">
            <v/>
          </cell>
          <cell r="O7890">
            <v>9</v>
          </cell>
          <cell r="P7890" t="str">
            <v>Registered administrated or Bearer</v>
          </cell>
          <cell r="Q7890" t="str">
            <v>SHARE_FORM</v>
          </cell>
          <cell r="R7890" t="str">
            <v>EUR</v>
          </cell>
          <cell r="S7890" t="str">
            <v/>
          </cell>
          <cell r="T7890">
            <v>1</v>
          </cell>
          <cell r="U7890" t="str">
            <v>Launched</v>
          </cell>
          <cell r="V7890" t="str">
            <v>PRODUCT_STATUS</v>
          </cell>
          <cell r="W7890" t="str">
            <v/>
          </cell>
          <cell r="X7890" t="str">
            <v/>
          </cell>
          <cell r="Y7890" t="str">
            <v/>
          </cell>
          <cell r="Z7890">
            <v>621155</v>
          </cell>
          <cell r="AA7890">
            <v>0</v>
          </cell>
          <cell r="AB7890" t="str">
            <v>No Benchmark</v>
          </cell>
          <cell r="AC7890" t="str">
            <v>EUR</v>
          </cell>
          <cell r="AE7890" t="str">
            <v/>
          </cell>
          <cell r="AF7890" t="str">
            <v/>
          </cell>
          <cell r="AG7890">
            <v>201530</v>
          </cell>
          <cell r="AH7890" t="str">
            <v>BM BNPP MODERATE - FOCUS ITALIA</v>
          </cell>
          <cell r="AI7890" t="str">
            <v>EUR</v>
          </cell>
          <cell r="AJ7890" t="str">
            <v>CASH</v>
          </cell>
          <cell r="AK7890" t="str">
            <v>I</v>
          </cell>
          <cell r="AL7890" t="str">
            <v>SHARE_CATEGORY</v>
          </cell>
          <cell r="AM7890" t="str">
            <v>C</v>
          </cell>
          <cell r="AN7890" t="str">
            <v>Capitalisation</v>
          </cell>
          <cell r="AO7890" t="str">
            <v>SHARE_TYPE</v>
          </cell>
          <cell r="AP7890" t="str">
            <v/>
          </cell>
          <cell r="AQ7890" t="str">
            <v/>
          </cell>
          <cell r="AR7890" t="str">
            <v/>
          </cell>
          <cell r="AS7890" t="str">
            <v/>
          </cell>
          <cell r="AT7890" t="str">
            <v>N</v>
          </cell>
          <cell r="AV7890">
            <v>20170427</v>
          </cell>
          <cell r="AW7890">
            <v>20170427</v>
          </cell>
          <cell r="BB7890" t="str">
            <v>Y</v>
          </cell>
          <cell r="BC7890" t="str">
            <v>Yes</v>
          </cell>
          <cell r="BD7890" t="str">
            <v>DICI_KIID</v>
          </cell>
          <cell r="BE7890" t="str">
            <v/>
          </cell>
          <cell r="BF7890" t="str">
            <v/>
          </cell>
          <cell r="BG7890" t="str">
            <v/>
          </cell>
          <cell r="BH7890" t="str">
            <v/>
          </cell>
          <cell r="BI7890" t="str">
            <v>Y</v>
          </cell>
          <cell r="BJ7890" t="str">
            <v>0.001</v>
          </cell>
          <cell r="BK7890" t="str">
            <v>Y</v>
          </cell>
          <cell r="BL7890" t="str">
            <v>0.01</v>
          </cell>
          <cell r="BM7890">
            <v>37</v>
          </cell>
          <cell r="BN7890" t="str">
            <v>L'investissement dans différentes catégories d'actifs avec généralement une faible proportion d'actifs risqués et une part importante d'actifs moins risqués justifie la catégorie de risque.</v>
          </cell>
          <cell r="BO7890" t="str">
            <v>RISK_NARRATIVE</v>
          </cell>
          <cell r="BP7890">
            <v>4</v>
          </cell>
          <cell r="BQ7890" t="str">
            <v>Y</v>
          </cell>
          <cell r="BS7890" t="str">
            <v/>
          </cell>
          <cell r="BT7890" t="str">
            <v/>
          </cell>
          <cell r="BU7890" t="str">
            <v>Y</v>
          </cell>
          <cell r="BV7890" t="str">
            <v/>
          </cell>
          <cell r="BW7890" t="str">
            <v/>
          </cell>
          <cell r="BX7890" t="str">
            <v>BNP IP-FR</v>
          </cell>
          <cell r="BY7890" t="str">
            <v>BNP IP-FR</v>
          </cell>
          <cell r="BZ7890" t="str">
            <v>LIBRARY_FUNDSQUARE</v>
          </cell>
          <cell r="CA7890">
            <v>5.17</v>
          </cell>
          <cell r="CB7890">
            <v>3</v>
          </cell>
          <cell r="CC7890">
            <v>20230415</v>
          </cell>
          <cell r="CD7890">
            <v>6.95</v>
          </cell>
          <cell r="CE7890">
            <v>3</v>
          </cell>
          <cell r="CF7890">
            <v>1</v>
          </cell>
          <cell r="CH7890" t="str">
            <v/>
          </cell>
          <cell r="CI7890" t="str">
            <v/>
          </cell>
          <cell r="CJ7890" t="str">
            <v/>
          </cell>
          <cell r="CK7890" t="str">
            <v/>
          </cell>
          <cell r="CL7890" t="str">
            <v/>
          </cell>
          <cell r="CM7890" t="str">
            <v>No Benchmark</v>
          </cell>
          <cell r="CN7890" t="str">
            <v/>
          </cell>
          <cell r="CO7890" t="str">
            <v>70% Bloomberg Barclays Euro Aggregate Corporate (EUR) RI + 30% FTSE MIB (EUR) NR</v>
          </cell>
          <cell r="CQ7890" t="str">
            <v/>
          </cell>
          <cell r="CR7890" t="str">
            <v/>
          </cell>
          <cell r="CS7890" t="str">
            <v/>
          </cell>
          <cell r="CT7890">
            <v>2</v>
          </cell>
          <cell r="CU7890" t="str">
            <v>CAT 2 (Total Return)</v>
          </cell>
          <cell r="CV7890" t="str">
            <v>PRIIPS_CATEGORY</v>
          </cell>
          <cell r="CW7890">
            <v>6.72</v>
          </cell>
          <cell r="CX7890">
            <v>6.95</v>
          </cell>
          <cell r="CZ7890" t="str">
            <v>En raison de conditions de marché inhabituelles, d'autres risques peuvent être générés, tels que: Risques de Crédit, Dérivés et Liquidité.</v>
          </cell>
          <cell r="DB7890" t="str">
            <v/>
          </cell>
          <cell r="DC7890" t="str">
            <v/>
          </cell>
          <cell r="DD7890" t="str">
            <v/>
          </cell>
          <cell r="DE7890">
            <v>262628</v>
          </cell>
          <cell r="DF7890" t="str">
            <v>BM PRIIPS BNPP MODERATE - FOCUS ITALIA</v>
          </cell>
          <cell r="DG7890" t="str">
            <v>EUR</v>
          </cell>
          <cell r="DH7890" t="str">
            <v/>
          </cell>
          <cell r="DI7890" t="str">
            <v>Y</v>
          </cell>
          <cell r="DL7890" t="str">
            <v/>
          </cell>
          <cell r="DM7890" t="str">
            <v/>
          </cell>
          <cell r="DN7890" t="str">
            <v/>
          </cell>
          <cell r="DP7890" t="str">
            <v/>
          </cell>
          <cell r="DQ7890" t="str">
            <v/>
          </cell>
          <cell r="DR7890" t="str">
            <v/>
          </cell>
          <cell r="DS7890" t="str">
            <v/>
          </cell>
          <cell r="DT7890" t="str">
            <v/>
          </cell>
        </row>
        <row r="7891">
          <cell r="I7891" t="str">
            <v>FR0013237385</v>
          </cell>
          <cell r="J7891" t="str">
            <v>BNPP MODERATE - FOCUS ITALIA [Classic, H]</v>
          </cell>
          <cell r="L7891" t="str">
            <v/>
          </cell>
          <cell r="M7891" t="str">
            <v/>
          </cell>
          <cell r="N7891" t="str">
            <v/>
          </cell>
          <cell r="O7891">
            <v>9</v>
          </cell>
          <cell r="P7891" t="str">
            <v>Registered administrated or Bearer</v>
          </cell>
          <cell r="Q7891" t="str">
            <v>SHARE_FORM</v>
          </cell>
          <cell r="R7891" t="str">
            <v>EUR</v>
          </cell>
          <cell r="S7891" t="str">
            <v/>
          </cell>
          <cell r="T7891">
            <v>2</v>
          </cell>
          <cell r="U7891" t="str">
            <v>Closed</v>
          </cell>
          <cell r="V7891" t="str">
            <v>PRODUCT_STATUS</v>
          </cell>
          <cell r="W7891" t="str">
            <v/>
          </cell>
          <cell r="X7891" t="str">
            <v/>
          </cell>
          <cell r="Y7891" t="str">
            <v/>
          </cell>
          <cell r="Z7891">
            <v>621155</v>
          </cell>
          <cell r="AA7891">
            <v>0</v>
          </cell>
          <cell r="AB7891" t="str">
            <v>No Benchmark</v>
          </cell>
          <cell r="AC7891" t="str">
            <v>EUR</v>
          </cell>
          <cell r="AE7891" t="str">
            <v/>
          </cell>
          <cell r="AF7891" t="str">
            <v/>
          </cell>
          <cell r="AG7891">
            <v>201530</v>
          </cell>
          <cell r="AH7891" t="str">
            <v>BM BNPP MODERATE - FOCUS ITALIA</v>
          </cell>
          <cell r="AI7891" t="str">
            <v>EUR</v>
          </cell>
          <cell r="AJ7891" t="str">
            <v>CLAS</v>
          </cell>
          <cell r="AK7891" t="str">
            <v>Classic</v>
          </cell>
          <cell r="AL7891" t="str">
            <v>SHARE_CATEGORY</v>
          </cell>
          <cell r="AM7891" t="str">
            <v>H</v>
          </cell>
          <cell r="AN7891" t="str">
            <v>Capitalisation and/or Distrib</v>
          </cell>
          <cell r="AO7891" t="str">
            <v>SHARE_TYPE</v>
          </cell>
          <cell r="AP7891" t="str">
            <v/>
          </cell>
          <cell r="AQ7891" t="str">
            <v>Y</v>
          </cell>
          <cell r="AR7891" t="str">
            <v>Annually</v>
          </cell>
          <cell r="AS7891" t="str">
            <v>DIVIDEND_FREQUENCY</v>
          </cell>
          <cell r="AT7891" t="str">
            <v>N</v>
          </cell>
          <cell r="AV7891">
            <v>20170427</v>
          </cell>
          <cell r="AW7891">
            <v>20170427</v>
          </cell>
          <cell r="AZ7891">
            <v>20220630</v>
          </cell>
          <cell r="BA7891">
            <v>20220630</v>
          </cell>
          <cell r="BB7891" t="str">
            <v>Y</v>
          </cell>
          <cell r="BC7891" t="str">
            <v>Yes</v>
          </cell>
          <cell r="BD7891" t="str">
            <v>DICI_KIID</v>
          </cell>
          <cell r="BE7891" t="str">
            <v/>
          </cell>
          <cell r="BF7891" t="str">
            <v/>
          </cell>
          <cell r="BG7891" t="str">
            <v/>
          </cell>
          <cell r="BH7891" t="str">
            <v/>
          </cell>
          <cell r="BI7891" t="str">
            <v>Y</v>
          </cell>
          <cell r="BJ7891" t="str">
            <v>0.001</v>
          </cell>
          <cell r="BK7891" t="str">
            <v>Y</v>
          </cell>
          <cell r="BL7891" t="str">
            <v>0.01</v>
          </cell>
          <cell r="BM7891">
            <v>37</v>
          </cell>
          <cell r="BN7891" t="str">
            <v>L'investissement dans différentes catégories d'actifs avec généralement une faible proportion d'actifs risqués et une part importante d'actifs moins risqués justifie la catégorie de risque.</v>
          </cell>
          <cell r="BO7891" t="str">
            <v>RISK_NARRATIVE</v>
          </cell>
          <cell r="BP7891">
            <v>4</v>
          </cell>
          <cell r="BQ7891" t="str">
            <v>Y</v>
          </cell>
          <cell r="BS7891" t="str">
            <v/>
          </cell>
          <cell r="BT7891" t="str">
            <v/>
          </cell>
          <cell r="BU7891" t="str">
            <v>N</v>
          </cell>
          <cell r="BV7891" t="str">
            <v/>
          </cell>
          <cell r="BW7891" t="str">
            <v/>
          </cell>
          <cell r="BX7891" t="str">
            <v>BNP IP-FR</v>
          </cell>
          <cell r="BY7891" t="str">
            <v>BNP IP-FR</v>
          </cell>
          <cell r="BZ7891" t="str">
            <v>LIBRARY_FUNDSQUARE</v>
          </cell>
          <cell r="CA7891">
            <v>5.17</v>
          </cell>
          <cell r="CB7891">
            <v>3</v>
          </cell>
          <cell r="CC7891">
            <v>20171026</v>
          </cell>
          <cell r="CE7891">
            <v>3</v>
          </cell>
          <cell r="CF7891">
            <v>1</v>
          </cell>
          <cell r="CH7891" t="str">
            <v/>
          </cell>
          <cell r="CI7891" t="str">
            <v/>
          </cell>
          <cell r="CJ7891" t="str">
            <v/>
          </cell>
          <cell r="CK7891" t="str">
            <v/>
          </cell>
          <cell r="CL7891" t="str">
            <v/>
          </cell>
          <cell r="CM7891" t="str">
            <v>No Benchmark</v>
          </cell>
          <cell r="CN7891" t="str">
            <v/>
          </cell>
          <cell r="CO7891" t="str">
            <v>70% Bloomberg Barclays Euro Aggregate Corporate (EUR) RI + 30% FTSE MIB (EUR) NR</v>
          </cell>
          <cell r="CQ7891" t="str">
            <v/>
          </cell>
          <cell r="CR7891" t="str">
            <v/>
          </cell>
          <cell r="CS7891" t="str">
            <v/>
          </cell>
          <cell r="CU7891" t="str">
            <v/>
          </cell>
          <cell r="CV7891" t="str">
            <v/>
          </cell>
          <cell r="CZ7891" t="str">
            <v>En raison de conditions de marché inhabituelles, d'autres risques peuvent être générés, tels que: Risques de Crédit, Dérivés et Liquidité.</v>
          </cell>
          <cell r="DB7891" t="str">
            <v/>
          </cell>
          <cell r="DC7891" t="str">
            <v/>
          </cell>
          <cell r="DD7891" t="str">
            <v/>
          </cell>
          <cell r="DE7891">
            <v>262628</v>
          </cell>
          <cell r="DF7891" t="str">
            <v>BM PRIIPS BNPP MODERATE - FOCUS ITALIA</v>
          </cell>
          <cell r="DG7891" t="str">
            <v>EUR</v>
          </cell>
          <cell r="DH7891" t="str">
            <v/>
          </cell>
          <cell r="DI7891" t="str">
            <v>N</v>
          </cell>
          <cell r="DL7891" t="str">
            <v/>
          </cell>
          <cell r="DM7891" t="str">
            <v/>
          </cell>
          <cell r="DN7891" t="str">
            <v/>
          </cell>
          <cell r="DP7891" t="str">
            <v/>
          </cell>
          <cell r="DQ7891" t="str">
            <v/>
          </cell>
          <cell r="DR7891" t="str">
            <v/>
          </cell>
          <cell r="DS7891" t="str">
            <v/>
          </cell>
          <cell r="DT7891" t="str">
            <v/>
          </cell>
        </row>
        <row r="7892">
          <cell r="I7892" t="str">
            <v>FR0010230516</v>
          </cell>
          <cell r="J7892" t="str">
            <v>EURO STOXX THEAM EASY UCITS ETF [Classique, H]</v>
          </cell>
          <cell r="L7892" t="str">
            <v/>
          </cell>
          <cell r="M7892" t="str">
            <v/>
          </cell>
          <cell r="N7892" t="str">
            <v/>
          </cell>
          <cell r="P7892" t="str">
            <v/>
          </cell>
          <cell r="Q7892" t="str">
            <v/>
          </cell>
          <cell r="R7892" t="str">
            <v>EUR</v>
          </cell>
          <cell r="S7892" t="str">
            <v>Y</v>
          </cell>
          <cell r="T7892">
            <v>2</v>
          </cell>
          <cell r="U7892" t="str">
            <v>Closed</v>
          </cell>
          <cell r="V7892" t="str">
            <v>PRODUCT_STATUS</v>
          </cell>
          <cell r="W7892" t="str">
            <v/>
          </cell>
          <cell r="X7892" t="str">
            <v/>
          </cell>
          <cell r="Y7892" t="str">
            <v/>
          </cell>
          <cell r="Z7892">
            <v>197443</v>
          </cell>
          <cell r="AA7892">
            <v>194194</v>
          </cell>
          <cell r="AB7892" t="str">
            <v>BM EasyETF Euro STOXX</v>
          </cell>
          <cell r="AC7892" t="str">
            <v>EUR</v>
          </cell>
          <cell r="AE7892" t="str">
            <v/>
          </cell>
          <cell r="AF7892" t="str">
            <v/>
          </cell>
          <cell r="AH7892" t="str">
            <v/>
          </cell>
          <cell r="AI7892" t="str">
            <v/>
          </cell>
          <cell r="AJ7892" t="str">
            <v>CLS</v>
          </cell>
          <cell r="AK7892" t="str">
            <v>Classique</v>
          </cell>
          <cell r="AL7892" t="str">
            <v>SHARE_CATEGORY</v>
          </cell>
          <cell r="AM7892" t="str">
            <v>H</v>
          </cell>
          <cell r="AN7892" t="str">
            <v>Capitalisation and/or Distrib</v>
          </cell>
          <cell r="AO7892" t="str">
            <v>SHARE_TYPE</v>
          </cell>
          <cell r="AP7892" t="str">
            <v>Y</v>
          </cell>
          <cell r="AQ7892" t="str">
            <v>Y</v>
          </cell>
          <cell r="AR7892" t="str">
            <v>Annually</v>
          </cell>
          <cell r="AS7892" t="str">
            <v>DIVIDEND_FREQUENCY</v>
          </cell>
          <cell r="AT7892" t="str">
            <v>N</v>
          </cell>
          <cell r="AV7892">
            <v>20050927</v>
          </cell>
          <cell r="AW7892">
            <v>20050927</v>
          </cell>
          <cell r="AY7892">
            <v>20170531</v>
          </cell>
          <cell r="AZ7892">
            <v>20170531</v>
          </cell>
          <cell r="BA7892">
            <v>20170530</v>
          </cell>
          <cell r="BB7892" t="str">
            <v>Y</v>
          </cell>
          <cell r="BC7892" t="str">
            <v>Yes</v>
          </cell>
          <cell r="BD7892" t="str">
            <v>DICI_KIID</v>
          </cell>
          <cell r="BE7892" t="str">
            <v/>
          </cell>
          <cell r="BF7892" t="str">
            <v/>
          </cell>
          <cell r="BG7892" t="str">
            <v/>
          </cell>
          <cell r="BH7892" t="str">
            <v/>
          </cell>
          <cell r="BI7892" t="str">
            <v>N</v>
          </cell>
          <cell r="BJ7892" t="str">
            <v/>
          </cell>
          <cell r="BK7892" t="str">
            <v/>
          </cell>
          <cell r="BL7892" t="str">
            <v/>
          </cell>
          <cell r="BM7892">
            <v>30</v>
          </cell>
          <cell r="BN7892" t="str">
            <v>L'investissement dans des instruments de type actions justifie la catégorie de risque. Ceux-ci sont sujets à d'importantes fluctuations de cours souvent amplifiées à court terme.</v>
          </cell>
          <cell r="BO7892" t="str">
            <v>RISK_NARRATIVE</v>
          </cell>
          <cell r="BP7892">
            <v>6</v>
          </cell>
          <cell r="BQ7892" t="str">
            <v>Y</v>
          </cell>
          <cell r="BR7892">
            <v>4</v>
          </cell>
          <cell r="BS7892" t="str">
            <v>****</v>
          </cell>
          <cell r="BT7892" t="str">
            <v>NOTATION_MORNINGSTAR_RATING</v>
          </cell>
          <cell r="BU7892" t="str">
            <v>Y</v>
          </cell>
          <cell r="BV7892" t="str">
            <v/>
          </cell>
          <cell r="BW7892" t="str">
            <v/>
          </cell>
          <cell r="BX7892" t="str">
            <v>THEAM</v>
          </cell>
          <cell r="BY7892" t="str">
            <v>THEAM</v>
          </cell>
          <cell r="BZ7892" t="str">
            <v>LIBRARY_FUNDSQUARE</v>
          </cell>
          <cell r="CH7892" t="str">
            <v/>
          </cell>
          <cell r="CI7892" t="str">
            <v/>
          </cell>
          <cell r="CJ7892" t="str">
            <v/>
          </cell>
          <cell r="CK7892" t="str">
            <v/>
          </cell>
          <cell r="CL7892" t="str">
            <v/>
          </cell>
          <cell r="CM7892" t="str">
            <v>EURO STOXX (NR)</v>
          </cell>
          <cell r="CN7892" t="str">
            <v/>
          </cell>
          <cell r="CO7892" t="str">
            <v/>
          </cell>
          <cell r="CQ7892" t="str">
            <v/>
          </cell>
          <cell r="CR7892" t="str">
            <v/>
          </cell>
          <cell r="CS7892" t="str">
            <v/>
          </cell>
          <cell r="CU7892" t="str">
            <v/>
          </cell>
          <cell r="CV7892" t="str">
            <v/>
          </cell>
          <cell r="CZ7892" t="str">
            <v/>
          </cell>
          <cell r="DB7892" t="str">
            <v/>
          </cell>
          <cell r="DC7892" t="str">
            <v/>
          </cell>
          <cell r="DD7892" t="str">
            <v/>
          </cell>
          <cell r="DF7892" t="str">
            <v/>
          </cell>
          <cell r="DG7892" t="str">
            <v/>
          </cell>
          <cell r="DH7892" t="str">
            <v/>
          </cell>
          <cell r="DI7892" t="str">
            <v/>
          </cell>
          <cell r="DL7892" t="str">
            <v/>
          </cell>
          <cell r="DM7892" t="str">
            <v/>
          </cell>
          <cell r="DN7892" t="str">
            <v/>
          </cell>
          <cell r="DP7892" t="str">
            <v/>
          </cell>
          <cell r="DQ7892" t="str">
            <v/>
          </cell>
          <cell r="DR7892" t="str">
            <v/>
          </cell>
          <cell r="DS7892" t="str">
            <v/>
          </cell>
          <cell r="DT7892" t="str">
            <v/>
          </cell>
        </row>
        <row r="7893">
          <cell r="I7893" t="str">
            <v>FR0013286275</v>
          </cell>
          <cell r="J7893" t="str">
            <v>BNPP AM FRR DETTE PRIVEE FRANCE [Classic, H]</v>
          </cell>
          <cell r="L7893" t="str">
            <v/>
          </cell>
          <cell r="M7893" t="str">
            <v/>
          </cell>
          <cell r="N7893" t="str">
            <v/>
          </cell>
          <cell r="O7893">
            <v>11</v>
          </cell>
          <cell r="P7893" t="str">
            <v>Pur Nominative or Nominative administrated</v>
          </cell>
          <cell r="Q7893" t="str">
            <v>SHARE_FORM</v>
          </cell>
          <cell r="R7893" t="str">
            <v>EUR</v>
          </cell>
          <cell r="S7893" t="str">
            <v/>
          </cell>
          <cell r="T7893">
            <v>2</v>
          </cell>
          <cell r="U7893" t="str">
            <v>Closed</v>
          </cell>
          <cell r="V7893" t="str">
            <v>PRODUCT_STATUS</v>
          </cell>
          <cell r="W7893" t="str">
            <v/>
          </cell>
          <cell r="X7893" t="str">
            <v/>
          </cell>
          <cell r="Y7893" t="str">
            <v/>
          </cell>
          <cell r="Z7893">
            <v>612575</v>
          </cell>
          <cell r="AA7893">
            <v>0</v>
          </cell>
          <cell r="AB7893" t="str">
            <v>No Benchmark</v>
          </cell>
          <cell r="AC7893" t="str">
            <v>EUR</v>
          </cell>
          <cell r="AE7893" t="str">
            <v/>
          </cell>
          <cell r="AF7893" t="str">
            <v/>
          </cell>
          <cell r="AH7893" t="str">
            <v/>
          </cell>
          <cell r="AI7893" t="str">
            <v/>
          </cell>
          <cell r="AJ7893" t="str">
            <v>CLAS</v>
          </cell>
          <cell r="AK7893" t="str">
            <v>Classic</v>
          </cell>
          <cell r="AL7893" t="str">
            <v>SHARE_CATEGORY</v>
          </cell>
          <cell r="AM7893" t="str">
            <v>H</v>
          </cell>
          <cell r="AN7893" t="str">
            <v>Capitalisation and/or Distrib</v>
          </cell>
          <cell r="AO7893" t="str">
            <v>SHARE_TYPE</v>
          </cell>
          <cell r="AP7893" t="str">
            <v/>
          </cell>
          <cell r="AQ7893" t="str">
            <v>3M</v>
          </cell>
          <cell r="AR7893" t="str">
            <v>Quarterly</v>
          </cell>
          <cell r="AS7893" t="str">
            <v>DIVIDEND_FREQUENCY</v>
          </cell>
          <cell r="AT7893" t="str">
            <v>N</v>
          </cell>
          <cell r="AV7893">
            <v>20171013</v>
          </cell>
          <cell r="AW7893">
            <v>20171013</v>
          </cell>
          <cell r="AZ7893">
            <v>20251231</v>
          </cell>
          <cell r="BA7893">
            <v>20251231</v>
          </cell>
          <cell r="BB7893" t="str">
            <v>N</v>
          </cell>
          <cell r="BC7893" t="str">
            <v>No</v>
          </cell>
          <cell r="BD7893" t="str">
            <v>DICI_KIID</v>
          </cell>
          <cell r="BE7893" t="str">
            <v/>
          </cell>
          <cell r="BF7893" t="str">
            <v/>
          </cell>
          <cell r="BG7893" t="str">
            <v/>
          </cell>
          <cell r="BH7893" t="str">
            <v/>
          </cell>
          <cell r="BI7893" t="str">
            <v>Y</v>
          </cell>
          <cell r="BJ7893" t="str">
            <v>0.001</v>
          </cell>
          <cell r="BK7893" t="str">
            <v>Y</v>
          </cell>
          <cell r="BL7893" t="str">
            <v>0.01</v>
          </cell>
          <cell r="BM7893">
            <v>44</v>
          </cell>
          <cell r="BN789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93" t="str">
            <v>RISK_NARRATIVE</v>
          </cell>
          <cell r="BP7893">
            <v>4</v>
          </cell>
          <cell r="BQ7893" t="str">
            <v>N</v>
          </cell>
          <cell r="BS7893" t="str">
            <v/>
          </cell>
          <cell r="BT7893" t="str">
            <v/>
          </cell>
          <cell r="BU7893" t="str">
            <v>N</v>
          </cell>
          <cell r="BV7893" t="str">
            <v/>
          </cell>
          <cell r="BW7893" t="str">
            <v/>
          </cell>
          <cell r="BX7893" t="str">
            <v>BNP IP-FR</v>
          </cell>
          <cell r="BY7893" t="str">
            <v>BNP IP-FR</v>
          </cell>
          <cell r="BZ7893" t="str">
            <v>LIBRARY_FUNDSQUARE</v>
          </cell>
          <cell r="CA7893">
            <v>7.5</v>
          </cell>
          <cell r="CB7893">
            <v>3</v>
          </cell>
          <cell r="CC7893">
            <v>20181121</v>
          </cell>
          <cell r="CE7893">
            <v>3</v>
          </cell>
          <cell r="CF7893">
            <v>1</v>
          </cell>
          <cell r="CH7893" t="str">
            <v/>
          </cell>
          <cell r="CI7893" t="str">
            <v/>
          </cell>
          <cell r="CJ7893" t="str">
            <v/>
          </cell>
          <cell r="CK7893" t="str">
            <v/>
          </cell>
          <cell r="CL7893" t="str">
            <v/>
          </cell>
          <cell r="CM7893" t="str">
            <v>No Benchmark</v>
          </cell>
          <cell r="CN7893" t="str">
            <v/>
          </cell>
          <cell r="CO7893" t="str">
            <v/>
          </cell>
          <cell r="CQ7893" t="str">
            <v/>
          </cell>
          <cell r="CR7893" t="str">
            <v/>
          </cell>
          <cell r="CS7893" t="str">
            <v/>
          </cell>
          <cell r="CT7893">
            <v>1</v>
          </cell>
          <cell r="CU7893" t="str">
            <v>CAT 2</v>
          </cell>
          <cell r="CV7893" t="str">
            <v>PRIIPS_CATEGORY</v>
          </cell>
          <cell r="CZ7893" t="str">
            <v/>
          </cell>
          <cell r="DB7893" t="str">
            <v/>
          </cell>
          <cell r="DC7893" t="str">
            <v/>
          </cell>
          <cell r="DD7893" t="str">
            <v/>
          </cell>
          <cell r="DF7893" t="str">
            <v/>
          </cell>
          <cell r="DG7893" t="str">
            <v/>
          </cell>
          <cell r="DH7893" t="str">
            <v/>
          </cell>
          <cell r="DI7893" t="str">
            <v>Y</v>
          </cell>
          <cell r="DL7893" t="str">
            <v/>
          </cell>
          <cell r="DM7893" t="str">
            <v/>
          </cell>
          <cell r="DN7893" t="str">
            <v/>
          </cell>
          <cell r="DP7893" t="str">
            <v/>
          </cell>
          <cell r="DQ7893" t="str">
            <v/>
          </cell>
          <cell r="DR7893" t="str">
            <v/>
          </cell>
          <cell r="DS7893" t="str">
            <v/>
          </cell>
          <cell r="DT7893" t="str">
            <v/>
          </cell>
        </row>
        <row r="7894">
          <cell r="I7894" t="str">
            <v>FR0010770578</v>
          </cell>
          <cell r="J7894" t="str">
            <v>CamGestion Emerging Perspectives [G, C]</v>
          </cell>
          <cell r="L7894" t="str">
            <v/>
          </cell>
          <cell r="M7894" t="str">
            <v/>
          </cell>
          <cell r="N7894" t="str">
            <v/>
          </cell>
          <cell r="O7894">
            <v>10</v>
          </cell>
          <cell r="P7894" t="str">
            <v>Register administrated, Pur Nominative or bearer</v>
          </cell>
          <cell r="Q7894" t="str">
            <v>SHARE_FORM</v>
          </cell>
          <cell r="R7894" t="str">
            <v>EUR</v>
          </cell>
          <cell r="S7894" t="str">
            <v>N</v>
          </cell>
          <cell r="T7894">
            <v>2</v>
          </cell>
          <cell r="U7894" t="str">
            <v>Closed</v>
          </cell>
          <cell r="V7894" t="str">
            <v>PRODUCT_STATUS</v>
          </cell>
          <cell r="W7894" t="str">
            <v/>
          </cell>
          <cell r="X7894" t="str">
            <v/>
          </cell>
          <cell r="Y7894" t="str">
            <v/>
          </cell>
          <cell r="Z7894">
            <v>197442</v>
          </cell>
          <cell r="AA7894">
            <v>192232</v>
          </cell>
          <cell r="AB7894" t="str">
            <v>BM CamGestion Emerging Perspectives</v>
          </cell>
          <cell r="AC7894" t="str">
            <v>EUR</v>
          </cell>
          <cell r="AE7894" t="str">
            <v/>
          </cell>
          <cell r="AF7894" t="str">
            <v/>
          </cell>
          <cell r="AH7894" t="str">
            <v/>
          </cell>
          <cell r="AI7894" t="str">
            <v/>
          </cell>
          <cell r="AJ7894" t="str">
            <v>GASS</v>
          </cell>
          <cell r="AK7894" t="str">
            <v>G</v>
          </cell>
          <cell r="AL7894" t="str">
            <v>SHARE_CATEGORY</v>
          </cell>
          <cell r="AM7894" t="str">
            <v>C</v>
          </cell>
          <cell r="AN7894" t="str">
            <v>Capitalisation</v>
          </cell>
          <cell r="AO7894" t="str">
            <v>SHARE_TYPE</v>
          </cell>
          <cell r="AP7894" t="str">
            <v>N</v>
          </cell>
          <cell r="AQ7894" t="str">
            <v/>
          </cell>
          <cell r="AR7894" t="str">
            <v/>
          </cell>
          <cell r="AS7894" t="str">
            <v/>
          </cell>
          <cell r="AT7894" t="str">
            <v>N</v>
          </cell>
          <cell r="AV7894">
            <v>20090720</v>
          </cell>
          <cell r="AW7894">
            <v>20090720</v>
          </cell>
          <cell r="AZ7894">
            <v>20150611</v>
          </cell>
          <cell r="BB7894" t="str">
            <v>Y</v>
          </cell>
          <cell r="BC7894" t="str">
            <v>Yes</v>
          </cell>
          <cell r="BD7894" t="str">
            <v>DICI_KIID</v>
          </cell>
          <cell r="BE7894" t="str">
            <v/>
          </cell>
          <cell r="BF7894" t="str">
            <v/>
          </cell>
          <cell r="BG7894" t="str">
            <v/>
          </cell>
          <cell r="BH7894" t="str">
            <v/>
          </cell>
          <cell r="BI7894" t="str">
            <v>Y</v>
          </cell>
          <cell r="BJ7894" t="str">
            <v>0.01</v>
          </cell>
          <cell r="BK7894" t="str">
            <v/>
          </cell>
          <cell r="BL7894" t="str">
            <v/>
          </cell>
          <cell r="BM7894">
            <v>30</v>
          </cell>
          <cell r="BN7894" t="str">
            <v>L'investissement dans des instruments de type actions justifie la catégorie de risque. Ceux-ci sont sujets à d'importantes fluctuations de cours souvent amplifiées à court terme.</v>
          </cell>
          <cell r="BO7894" t="str">
            <v>RISK_NARRATIVE</v>
          </cell>
          <cell r="BP7894">
            <v>5</v>
          </cell>
          <cell r="BQ7894" t="str">
            <v>Y</v>
          </cell>
          <cell r="BS7894" t="str">
            <v/>
          </cell>
          <cell r="BT7894" t="str">
            <v/>
          </cell>
          <cell r="BU7894" t="str">
            <v>Y</v>
          </cell>
          <cell r="BV7894" t="str">
            <v/>
          </cell>
          <cell r="BW7894" t="str">
            <v/>
          </cell>
          <cell r="BX7894" t="str">
            <v>BNP IP-FR</v>
          </cell>
          <cell r="BY7894" t="str">
            <v>BNP IP-FR</v>
          </cell>
          <cell r="BZ7894" t="str">
            <v>LIBRARY_FUNDSQUARE</v>
          </cell>
          <cell r="CH7894" t="str">
            <v/>
          </cell>
          <cell r="CI7894" t="str">
            <v/>
          </cell>
          <cell r="CJ7894" t="str">
            <v/>
          </cell>
          <cell r="CK7894" t="str">
            <v/>
          </cell>
          <cell r="CL7894" t="str">
            <v/>
          </cell>
          <cell r="CM7894" t="str">
            <v>60% MSCI Emerging Markets (Free) (NR) + 40% JPM EMBI Global Diversified (RI)</v>
          </cell>
          <cell r="CN7894" t="str">
            <v/>
          </cell>
          <cell r="CO7894" t="str">
            <v/>
          </cell>
          <cell r="CQ7894" t="str">
            <v/>
          </cell>
          <cell r="CR7894" t="str">
            <v/>
          </cell>
          <cell r="CS7894" t="str">
            <v/>
          </cell>
          <cell r="CU7894" t="str">
            <v/>
          </cell>
          <cell r="CV7894" t="str">
            <v/>
          </cell>
          <cell r="CZ7894" t="str">
            <v/>
          </cell>
          <cell r="DB7894" t="str">
            <v/>
          </cell>
          <cell r="DC7894" t="str">
            <v/>
          </cell>
          <cell r="DD7894" t="str">
            <v/>
          </cell>
          <cell r="DF7894" t="str">
            <v/>
          </cell>
          <cell r="DG7894" t="str">
            <v/>
          </cell>
          <cell r="DH7894" t="str">
            <v/>
          </cell>
          <cell r="DI7894" t="str">
            <v/>
          </cell>
          <cell r="DL7894" t="str">
            <v/>
          </cell>
          <cell r="DM7894" t="str">
            <v/>
          </cell>
          <cell r="DN7894" t="str">
            <v/>
          </cell>
          <cell r="DP7894" t="str">
            <v/>
          </cell>
          <cell r="DQ7894" t="str">
            <v/>
          </cell>
          <cell r="DR7894" t="str">
            <v/>
          </cell>
          <cell r="DS7894" t="str">
            <v/>
          </cell>
          <cell r="DT7894" t="str">
            <v/>
          </cell>
        </row>
        <row r="7895">
          <cell r="I7895" t="str">
            <v>FR0010770594</v>
          </cell>
          <cell r="J7895" t="str">
            <v>CamGestion Emerging Perspectives [I, C]</v>
          </cell>
          <cell r="L7895" t="str">
            <v/>
          </cell>
          <cell r="M7895" t="str">
            <v/>
          </cell>
          <cell r="N7895" t="str">
            <v/>
          </cell>
          <cell r="O7895">
            <v>10</v>
          </cell>
          <cell r="P7895" t="str">
            <v>Register administrated, Pur Nominative or bearer</v>
          </cell>
          <cell r="Q7895" t="str">
            <v>SHARE_FORM</v>
          </cell>
          <cell r="R7895" t="str">
            <v>EUR</v>
          </cell>
          <cell r="S7895" t="str">
            <v>N</v>
          </cell>
          <cell r="T7895">
            <v>2</v>
          </cell>
          <cell r="U7895" t="str">
            <v>Closed</v>
          </cell>
          <cell r="V7895" t="str">
            <v>PRODUCT_STATUS</v>
          </cell>
          <cell r="W7895" t="str">
            <v/>
          </cell>
          <cell r="X7895" t="str">
            <v/>
          </cell>
          <cell r="Y7895" t="str">
            <v/>
          </cell>
          <cell r="Z7895">
            <v>197442</v>
          </cell>
          <cell r="AA7895">
            <v>192232</v>
          </cell>
          <cell r="AB7895" t="str">
            <v>BM CamGestion Emerging Perspectives</v>
          </cell>
          <cell r="AC7895" t="str">
            <v>EUR</v>
          </cell>
          <cell r="AE7895" t="str">
            <v/>
          </cell>
          <cell r="AF7895" t="str">
            <v/>
          </cell>
          <cell r="AH7895" t="str">
            <v/>
          </cell>
          <cell r="AI7895" t="str">
            <v/>
          </cell>
          <cell r="AJ7895" t="str">
            <v>CASH</v>
          </cell>
          <cell r="AK7895" t="str">
            <v>I</v>
          </cell>
          <cell r="AL7895" t="str">
            <v>SHARE_CATEGORY</v>
          </cell>
          <cell r="AM7895" t="str">
            <v>C</v>
          </cell>
          <cell r="AN7895" t="str">
            <v>Capitalisation</v>
          </cell>
          <cell r="AO7895" t="str">
            <v>SHARE_TYPE</v>
          </cell>
          <cell r="AP7895" t="str">
            <v>N</v>
          </cell>
          <cell r="AQ7895" t="str">
            <v/>
          </cell>
          <cell r="AR7895" t="str">
            <v/>
          </cell>
          <cell r="AS7895" t="str">
            <v/>
          </cell>
          <cell r="AT7895" t="str">
            <v>N</v>
          </cell>
          <cell r="AV7895">
            <v>20090720</v>
          </cell>
          <cell r="AW7895">
            <v>20090720</v>
          </cell>
          <cell r="AZ7895">
            <v>20150611</v>
          </cell>
          <cell r="BB7895" t="str">
            <v>Y</v>
          </cell>
          <cell r="BC7895" t="str">
            <v>Yes</v>
          </cell>
          <cell r="BD7895" t="str">
            <v>DICI_KIID</v>
          </cell>
          <cell r="BE7895" t="str">
            <v/>
          </cell>
          <cell r="BF7895" t="str">
            <v/>
          </cell>
          <cell r="BG7895" t="str">
            <v/>
          </cell>
          <cell r="BH7895" t="str">
            <v/>
          </cell>
          <cell r="BI7895" t="str">
            <v>Y</v>
          </cell>
          <cell r="BJ7895" t="str">
            <v>0.01</v>
          </cell>
          <cell r="BK7895" t="str">
            <v/>
          </cell>
          <cell r="BL7895" t="str">
            <v/>
          </cell>
          <cell r="BM7895">
            <v>30</v>
          </cell>
          <cell r="BN7895" t="str">
            <v>L'investissement dans des instruments de type actions justifie la catégorie de risque. Ceux-ci sont sujets à d'importantes fluctuations de cours souvent amplifiées à court terme.</v>
          </cell>
          <cell r="BO7895" t="str">
            <v>RISK_NARRATIVE</v>
          </cell>
          <cell r="BP7895">
            <v>5</v>
          </cell>
          <cell r="BQ7895" t="str">
            <v>Y</v>
          </cell>
          <cell r="BS7895" t="str">
            <v/>
          </cell>
          <cell r="BT7895" t="str">
            <v/>
          </cell>
          <cell r="BU7895" t="str">
            <v>Y</v>
          </cell>
          <cell r="BV7895" t="str">
            <v/>
          </cell>
          <cell r="BW7895" t="str">
            <v/>
          </cell>
          <cell r="BX7895" t="str">
            <v>BNP IP-FR</v>
          </cell>
          <cell r="BY7895" t="str">
            <v>BNP IP-FR</v>
          </cell>
          <cell r="BZ7895" t="str">
            <v>LIBRARY_FUNDSQUARE</v>
          </cell>
          <cell r="CH7895" t="str">
            <v/>
          </cell>
          <cell r="CI7895" t="str">
            <v/>
          </cell>
          <cell r="CJ7895" t="str">
            <v/>
          </cell>
          <cell r="CK7895" t="str">
            <v/>
          </cell>
          <cell r="CL7895" t="str">
            <v/>
          </cell>
          <cell r="CM7895" t="str">
            <v>60% MSCI Emerging Markets (Free) (NR) + 40% JPM EMBI Global Diversified (RI)</v>
          </cell>
          <cell r="CN7895" t="str">
            <v/>
          </cell>
          <cell r="CO7895" t="str">
            <v/>
          </cell>
          <cell r="CQ7895" t="str">
            <v/>
          </cell>
          <cell r="CR7895" t="str">
            <v/>
          </cell>
          <cell r="CS7895" t="str">
            <v/>
          </cell>
          <cell r="CU7895" t="str">
            <v/>
          </cell>
          <cell r="CV7895" t="str">
            <v/>
          </cell>
          <cell r="CZ7895" t="str">
            <v/>
          </cell>
          <cell r="DB7895" t="str">
            <v/>
          </cell>
          <cell r="DC7895" t="str">
            <v/>
          </cell>
          <cell r="DD7895" t="str">
            <v/>
          </cell>
          <cell r="DF7895" t="str">
            <v/>
          </cell>
          <cell r="DG7895" t="str">
            <v/>
          </cell>
          <cell r="DH7895" t="str">
            <v/>
          </cell>
          <cell r="DI7895" t="str">
            <v/>
          </cell>
          <cell r="DL7895" t="str">
            <v/>
          </cell>
          <cell r="DM7895" t="str">
            <v/>
          </cell>
          <cell r="DN7895" t="str">
            <v/>
          </cell>
          <cell r="DP7895" t="str">
            <v/>
          </cell>
          <cell r="DQ7895" t="str">
            <v/>
          </cell>
          <cell r="DR7895" t="str">
            <v/>
          </cell>
          <cell r="DS7895" t="str">
            <v/>
          </cell>
          <cell r="DT7895" t="str">
            <v/>
          </cell>
        </row>
        <row r="7896">
          <cell r="I7896" t="str">
            <v>FR0010750349</v>
          </cell>
          <cell r="J7896" t="str">
            <v>CamGestion Emerging Perspectives [O, C]</v>
          </cell>
          <cell r="L7896" t="str">
            <v/>
          </cell>
          <cell r="M7896" t="str">
            <v/>
          </cell>
          <cell r="N7896" t="str">
            <v/>
          </cell>
          <cell r="O7896">
            <v>10</v>
          </cell>
          <cell r="P7896" t="str">
            <v>Register administrated, Pur Nominative or bearer</v>
          </cell>
          <cell r="Q7896" t="str">
            <v>SHARE_FORM</v>
          </cell>
          <cell r="R7896" t="str">
            <v>EUR</v>
          </cell>
          <cell r="S7896" t="str">
            <v>N</v>
          </cell>
          <cell r="T7896">
            <v>2</v>
          </cell>
          <cell r="U7896" t="str">
            <v>Closed</v>
          </cell>
          <cell r="V7896" t="str">
            <v>PRODUCT_STATUS</v>
          </cell>
          <cell r="W7896" t="str">
            <v/>
          </cell>
          <cell r="X7896" t="str">
            <v/>
          </cell>
          <cell r="Y7896" t="str">
            <v/>
          </cell>
          <cell r="Z7896">
            <v>197442</v>
          </cell>
          <cell r="AA7896">
            <v>192232</v>
          </cell>
          <cell r="AB7896" t="str">
            <v>BM CamGestion Emerging Perspectives</v>
          </cell>
          <cell r="AC7896" t="str">
            <v>EUR</v>
          </cell>
          <cell r="AE7896" t="str">
            <v/>
          </cell>
          <cell r="AF7896" t="str">
            <v/>
          </cell>
          <cell r="AH7896" t="str">
            <v/>
          </cell>
          <cell r="AI7896" t="str">
            <v/>
          </cell>
          <cell r="AJ7896" t="str">
            <v>O</v>
          </cell>
          <cell r="AK7896" t="str">
            <v>O</v>
          </cell>
          <cell r="AL7896" t="str">
            <v>SHARE_CATEGORY</v>
          </cell>
          <cell r="AM7896" t="str">
            <v>C</v>
          </cell>
          <cell r="AN7896" t="str">
            <v>Capitalisation</v>
          </cell>
          <cell r="AO7896" t="str">
            <v>SHARE_TYPE</v>
          </cell>
          <cell r="AP7896" t="str">
            <v>N</v>
          </cell>
          <cell r="AQ7896" t="str">
            <v/>
          </cell>
          <cell r="AR7896" t="str">
            <v/>
          </cell>
          <cell r="AS7896" t="str">
            <v/>
          </cell>
          <cell r="AT7896" t="str">
            <v>N</v>
          </cell>
          <cell r="AV7896">
            <v>20090720</v>
          </cell>
          <cell r="AW7896">
            <v>20090720</v>
          </cell>
          <cell r="AZ7896">
            <v>20150611</v>
          </cell>
          <cell r="BB7896" t="str">
            <v>Y</v>
          </cell>
          <cell r="BC7896" t="str">
            <v>Yes</v>
          </cell>
          <cell r="BD7896" t="str">
            <v>DICI_KIID</v>
          </cell>
          <cell r="BE7896" t="str">
            <v/>
          </cell>
          <cell r="BF7896" t="str">
            <v/>
          </cell>
          <cell r="BG7896" t="str">
            <v/>
          </cell>
          <cell r="BH7896" t="str">
            <v/>
          </cell>
          <cell r="BI7896" t="str">
            <v>Y</v>
          </cell>
          <cell r="BJ7896" t="str">
            <v>0.01</v>
          </cell>
          <cell r="BK7896" t="str">
            <v/>
          </cell>
          <cell r="BL7896" t="str">
            <v/>
          </cell>
          <cell r="BM7896">
            <v>30</v>
          </cell>
          <cell r="BN7896" t="str">
            <v>L'investissement dans des instruments de type actions justifie la catégorie de risque. Ceux-ci sont sujets à d'importantes fluctuations de cours souvent amplifiées à court terme.</v>
          </cell>
          <cell r="BO7896" t="str">
            <v>RISK_NARRATIVE</v>
          </cell>
          <cell r="BP7896">
            <v>5</v>
          </cell>
          <cell r="BQ7896" t="str">
            <v>Y</v>
          </cell>
          <cell r="BS7896" t="str">
            <v/>
          </cell>
          <cell r="BT7896" t="str">
            <v/>
          </cell>
          <cell r="BU7896" t="str">
            <v>Y</v>
          </cell>
          <cell r="BV7896" t="str">
            <v/>
          </cell>
          <cell r="BW7896" t="str">
            <v/>
          </cell>
          <cell r="BX7896" t="str">
            <v>BNP IP-FR</v>
          </cell>
          <cell r="BY7896" t="str">
            <v>BNP IP-FR</v>
          </cell>
          <cell r="BZ7896" t="str">
            <v>LIBRARY_FUNDSQUARE</v>
          </cell>
          <cell r="CH7896" t="str">
            <v/>
          </cell>
          <cell r="CI7896" t="str">
            <v/>
          </cell>
          <cell r="CJ7896" t="str">
            <v/>
          </cell>
          <cell r="CK7896" t="str">
            <v/>
          </cell>
          <cell r="CL7896" t="str">
            <v/>
          </cell>
          <cell r="CM7896" t="str">
            <v>60% MSCI Emerging Markets (Free) (NR) + 40% JPM EMBI Global Diversified (RI)</v>
          </cell>
          <cell r="CN7896" t="str">
            <v/>
          </cell>
          <cell r="CO7896" t="str">
            <v/>
          </cell>
          <cell r="CQ7896" t="str">
            <v/>
          </cell>
          <cell r="CR7896" t="str">
            <v/>
          </cell>
          <cell r="CS7896" t="str">
            <v/>
          </cell>
          <cell r="CU7896" t="str">
            <v/>
          </cell>
          <cell r="CV7896" t="str">
            <v/>
          </cell>
          <cell r="CZ7896" t="str">
            <v/>
          </cell>
          <cell r="DB7896" t="str">
            <v/>
          </cell>
          <cell r="DC7896" t="str">
            <v/>
          </cell>
          <cell r="DD7896" t="str">
            <v/>
          </cell>
          <cell r="DF7896" t="str">
            <v/>
          </cell>
          <cell r="DG7896" t="str">
            <v/>
          </cell>
          <cell r="DH7896" t="str">
            <v/>
          </cell>
          <cell r="DI7896" t="str">
            <v/>
          </cell>
          <cell r="DL7896" t="str">
            <v/>
          </cell>
          <cell r="DM7896" t="str">
            <v/>
          </cell>
          <cell r="DN7896" t="str">
            <v/>
          </cell>
          <cell r="DP7896" t="str">
            <v/>
          </cell>
          <cell r="DQ7896" t="str">
            <v/>
          </cell>
          <cell r="DR7896" t="str">
            <v/>
          </cell>
          <cell r="DS7896" t="str">
            <v/>
          </cell>
          <cell r="DT7896" t="str">
            <v/>
          </cell>
        </row>
        <row r="7897">
          <cell r="I7897" t="str">
            <v>FR0000977571</v>
          </cell>
          <cell r="J7897" t="str">
            <v>SELECTION EQUILIBRE INTERNATIONAL [Classic, C]</v>
          </cell>
          <cell r="L7897" t="str">
            <v/>
          </cell>
          <cell r="M7897" t="str">
            <v/>
          </cell>
          <cell r="N7897" t="str">
            <v/>
          </cell>
          <cell r="O7897">
            <v>1</v>
          </cell>
          <cell r="P7897" t="str">
            <v>Bearer</v>
          </cell>
          <cell r="Q7897" t="str">
            <v>SHARE_FORM</v>
          </cell>
          <cell r="R7897" t="str">
            <v>EUR</v>
          </cell>
          <cell r="S7897" t="str">
            <v>Y</v>
          </cell>
          <cell r="T7897">
            <v>2</v>
          </cell>
          <cell r="U7897" t="str">
            <v>Closed</v>
          </cell>
          <cell r="V7897" t="str">
            <v>PRODUCT_STATUS</v>
          </cell>
          <cell r="W7897" t="str">
            <v>15</v>
          </cell>
          <cell r="X7897" t="str">
            <v>Termination in progress</v>
          </cell>
          <cell r="Y7897" t="str">
            <v/>
          </cell>
          <cell r="Z7897">
            <v>197441</v>
          </cell>
          <cell r="AA7897">
            <v>181952</v>
          </cell>
          <cell r="AB7897" t="str">
            <v>BM SELECTION EQUILIBRE INTERNATIONAL</v>
          </cell>
          <cell r="AC7897" t="str">
            <v>EUR</v>
          </cell>
          <cell r="AE7897" t="str">
            <v/>
          </cell>
          <cell r="AF7897" t="str">
            <v/>
          </cell>
          <cell r="AH7897" t="str">
            <v/>
          </cell>
          <cell r="AI7897" t="str">
            <v/>
          </cell>
          <cell r="AJ7897" t="str">
            <v>CLAS</v>
          </cell>
          <cell r="AK7897" t="str">
            <v>Classic</v>
          </cell>
          <cell r="AL7897" t="str">
            <v>SHARE_CATEGORY</v>
          </cell>
          <cell r="AM7897" t="str">
            <v>C</v>
          </cell>
          <cell r="AN7897" t="str">
            <v>Capitalisation</v>
          </cell>
          <cell r="AO7897" t="str">
            <v>SHARE_TYPE</v>
          </cell>
          <cell r="AP7897" t="str">
            <v>Y</v>
          </cell>
          <cell r="AQ7897" t="str">
            <v/>
          </cell>
          <cell r="AR7897" t="str">
            <v/>
          </cell>
          <cell r="AS7897" t="str">
            <v/>
          </cell>
          <cell r="AT7897" t="str">
            <v>N</v>
          </cell>
          <cell r="AV7897">
            <v>20010912</v>
          </cell>
          <cell r="AW7897">
            <v>20010912</v>
          </cell>
          <cell r="AY7897">
            <v>20170309</v>
          </cell>
          <cell r="AZ7897">
            <v>20170309</v>
          </cell>
          <cell r="BA7897">
            <v>20170307</v>
          </cell>
          <cell r="BB7897" t="str">
            <v>Y</v>
          </cell>
          <cell r="BC7897" t="str">
            <v>Yes</v>
          </cell>
          <cell r="BD7897" t="str">
            <v>DICI_KIID</v>
          </cell>
          <cell r="BE7897" t="str">
            <v/>
          </cell>
          <cell r="BF7897" t="str">
            <v/>
          </cell>
          <cell r="BG7897" t="str">
            <v/>
          </cell>
          <cell r="BH7897" t="str">
            <v/>
          </cell>
          <cell r="BI7897" t="str">
            <v>Y</v>
          </cell>
          <cell r="BJ7897" t="str">
            <v>0.01</v>
          </cell>
          <cell r="BK7897" t="str">
            <v/>
          </cell>
          <cell r="BL7897" t="str">
            <v/>
          </cell>
          <cell r="BM7897">
            <v>49</v>
          </cell>
          <cell r="BN7897" t="str">
            <v>L'investissement, à travers son fonds maître, dans différentes catégories d'actifs avec généralement un bon équilibre entre actifs risqués et actifs moins risqués justifie la catégorie de risque.</v>
          </cell>
          <cell r="BO7897" t="str">
            <v>RISK_NARRATIVE</v>
          </cell>
          <cell r="BP7897">
            <v>4</v>
          </cell>
          <cell r="BQ7897" t="str">
            <v>Y</v>
          </cell>
          <cell r="BS7897" t="str">
            <v/>
          </cell>
          <cell r="BT7897" t="str">
            <v/>
          </cell>
          <cell r="BU7897" t="str">
            <v>Y</v>
          </cell>
          <cell r="BV7897" t="str">
            <v/>
          </cell>
          <cell r="BW7897" t="str">
            <v/>
          </cell>
          <cell r="BX7897" t="str">
            <v>BNP IP-FR</v>
          </cell>
          <cell r="BY7897" t="str">
            <v>BNP IP-FR</v>
          </cell>
          <cell r="BZ7897" t="str">
            <v>LIBRARY_FUNDSQUARE</v>
          </cell>
          <cell r="CH7897" t="str">
            <v/>
          </cell>
          <cell r="CI7897" t="str">
            <v/>
          </cell>
          <cell r="CJ7897" t="str">
            <v/>
          </cell>
          <cell r="CK7897" t="str">
            <v/>
          </cell>
          <cell r="CL7897" t="str">
            <v/>
          </cell>
          <cell r="CM7897" t="str">
            <v>50% Equity + 35% Bond + 15% Cash</v>
          </cell>
          <cell r="CN7897" t="str">
            <v/>
          </cell>
          <cell r="CO7897" t="str">
            <v/>
          </cell>
          <cell r="CQ7897" t="str">
            <v/>
          </cell>
          <cell r="CR7897" t="str">
            <v/>
          </cell>
          <cell r="CS7897" t="str">
            <v/>
          </cell>
          <cell r="CU7897" t="str">
            <v/>
          </cell>
          <cell r="CV7897" t="str">
            <v/>
          </cell>
          <cell r="CZ7897" t="str">
            <v/>
          </cell>
          <cell r="DB7897" t="str">
            <v/>
          </cell>
          <cell r="DC7897" t="str">
            <v/>
          </cell>
          <cell r="DD7897" t="str">
            <v/>
          </cell>
          <cell r="DF7897" t="str">
            <v/>
          </cell>
          <cell r="DG7897" t="str">
            <v/>
          </cell>
          <cell r="DH7897" t="str">
            <v/>
          </cell>
          <cell r="DI7897" t="str">
            <v/>
          </cell>
          <cell r="DL7897" t="str">
            <v/>
          </cell>
          <cell r="DM7897" t="str">
            <v/>
          </cell>
          <cell r="DN7897" t="str">
            <v/>
          </cell>
          <cell r="DP7897" t="str">
            <v/>
          </cell>
          <cell r="DQ7897" t="str">
            <v/>
          </cell>
          <cell r="DR7897" t="str">
            <v/>
          </cell>
          <cell r="DS7897" t="str">
            <v/>
          </cell>
          <cell r="DT7897" t="str">
            <v/>
          </cell>
        </row>
        <row r="7898">
          <cell r="I7898" t="str">
            <v>FR0013381126</v>
          </cell>
          <cell r="J7898" t="str">
            <v>BNP PARIBAS LUXURY PROTETTO 90 [Classic, C]</v>
          </cell>
          <cell r="L7898" t="str">
            <v/>
          </cell>
          <cell r="M7898" t="str">
            <v/>
          </cell>
          <cell r="N7898" t="str">
            <v/>
          </cell>
          <cell r="O7898">
            <v>10</v>
          </cell>
          <cell r="P7898" t="str">
            <v>Register administrated, Pur Nominative or bearer</v>
          </cell>
          <cell r="Q7898" t="str">
            <v>SHARE_FORM</v>
          </cell>
          <cell r="R7898" t="str">
            <v>EUR</v>
          </cell>
          <cell r="S7898" t="str">
            <v/>
          </cell>
          <cell r="T7898">
            <v>2</v>
          </cell>
          <cell r="U7898" t="str">
            <v>Closed</v>
          </cell>
          <cell r="V7898" t="str">
            <v>PRODUCT_STATUS</v>
          </cell>
          <cell r="W7898" t="str">
            <v/>
          </cell>
          <cell r="X7898" t="str">
            <v/>
          </cell>
          <cell r="Y7898" t="str">
            <v/>
          </cell>
          <cell r="Z7898">
            <v>518016</v>
          </cell>
          <cell r="AA7898">
            <v>0</v>
          </cell>
          <cell r="AB7898" t="str">
            <v>No Benchmark</v>
          </cell>
          <cell r="AC7898" t="str">
            <v>EUR</v>
          </cell>
          <cell r="AE7898" t="str">
            <v/>
          </cell>
          <cell r="AF7898" t="str">
            <v/>
          </cell>
          <cell r="AH7898" t="str">
            <v/>
          </cell>
          <cell r="AI7898" t="str">
            <v/>
          </cell>
          <cell r="AJ7898" t="str">
            <v>CLAS</v>
          </cell>
          <cell r="AK7898" t="str">
            <v>Classic</v>
          </cell>
          <cell r="AL7898" t="str">
            <v>SHARE_CATEGORY</v>
          </cell>
          <cell r="AM7898" t="str">
            <v>C</v>
          </cell>
          <cell r="AN7898" t="str">
            <v>Capitalisation</v>
          </cell>
          <cell r="AO7898" t="str">
            <v>SHARE_TYPE</v>
          </cell>
          <cell r="AP7898" t="str">
            <v/>
          </cell>
          <cell r="AQ7898" t="str">
            <v/>
          </cell>
          <cell r="AR7898" t="str">
            <v/>
          </cell>
          <cell r="AS7898" t="str">
            <v/>
          </cell>
          <cell r="AT7898" t="str">
            <v>N</v>
          </cell>
          <cell r="AV7898">
            <v>20190114</v>
          </cell>
          <cell r="AW7898">
            <v>20190114</v>
          </cell>
          <cell r="AZ7898">
            <v>20210527</v>
          </cell>
          <cell r="BA7898">
            <v>20210527</v>
          </cell>
          <cell r="BB7898" t="str">
            <v>Y</v>
          </cell>
          <cell r="BC7898" t="str">
            <v>Yes</v>
          </cell>
          <cell r="BD7898" t="str">
            <v>DICI_KIID</v>
          </cell>
          <cell r="BE7898" t="str">
            <v/>
          </cell>
          <cell r="BF7898" t="str">
            <v/>
          </cell>
          <cell r="BG7898" t="str">
            <v/>
          </cell>
          <cell r="BH7898" t="str">
            <v/>
          </cell>
          <cell r="BI7898" t="str">
            <v>Y</v>
          </cell>
          <cell r="BJ7898" t="str">
            <v>0.001</v>
          </cell>
          <cell r="BK7898" t="str">
            <v>Y</v>
          </cell>
          <cell r="BL7898" t="str">
            <v>0.01</v>
          </cell>
          <cell r="BM7898">
            <v>13</v>
          </cell>
          <cell r="BN7898" t="str">
            <v>L' horizon d' investissement, l'investissement en actifs actions, ainsi que l'objectif de valeur liquidative au moins égale à 90% de la VLR à la date d’échéance justifient la catégorie de risque.</v>
          </cell>
          <cell r="BO7898" t="str">
            <v>RISK_NARRATIVE</v>
          </cell>
          <cell r="BP7898">
            <v>2</v>
          </cell>
          <cell r="BQ7898" t="str">
            <v>Y</v>
          </cell>
          <cell r="BS7898" t="str">
            <v/>
          </cell>
          <cell r="BT7898" t="str">
            <v/>
          </cell>
          <cell r="BU7898" t="str">
            <v>Y</v>
          </cell>
          <cell r="BV7898" t="str">
            <v/>
          </cell>
          <cell r="BW7898" t="str">
            <v/>
          </cell>
          <cell r="BX7898" t="str">
            <v>BNP IP-FR</v>
          </cell>
          <cell r="BY7898" t="str">
            <v>BNP IP-FR</v>
          </cell>
          <cell r="BZ7898" t="str">
            <v>LIBRARY_FUNDSQUARE</v>
          </cell>
          <cell r="CA7898">
            <v>1.98</v>
          </cell>
          <cell r="CB7898">
            <v>2</v>
          </cell>
          <cell r="CC7898">
            <v>20181210</v>
          </cell>
          <cell r="CE7898">
            <v>2</v>
          </cell>
          <cell r="CF7898">
            <v>1</v>
          </cell>
          <cell r="CH7898" t="str">
            <v/>
          </cell>
          <cell r="CI7898" t="str">
            <v/>
          </cell>
          <cell r="CJ7898" t="str">
            <v/>
          </cell>
          <cell r="CK7898" t="str">
            <v/>
          </cell>
          <cell r="CL7898" t="str">
            <v/>
          </cell>
          <cell r="CM7898" t="str">
            <v>No Benchmark</v>
          </cell>
          <cell r="CN7898" t="str">
            <v/>
          </cell>
          <cell r="CO7898" t="str">
            <v/>
          </cell>
          <cell r="CQ7898" t="str">
            <v/>
          </cell>
          <cell r="CR7898" t="str">
            <v/>
          </cell>
          <cell r="CS7898" t="str">
            <v/>
          </cell>
          <cell r="CU7898" t="str">
            <v/>
          </cell>
          <cell r="CV7898" t="str">
            <v/>
          </cell>
          <cell r="CZ7898" t="str">
            <v/>
          </cell>
          <cell r="DB7898" t="str">
            <v/>
          </cell>
          <cell r="DC7898" t="str">
            <v/>
          </cell>
          <cell r="DD7898" t="str">
            <v/>
          </cell>
          <cell r="DF7898" t="str">
            <v/>
          </cell>
          <cell r="DG7898" t="str">
            <v/>
          </cell>
          <cell r="DH7898" t="str">
            <v/>
          </cell>
          <cell r="DI7898" t="str">
            <v/>
          </cell>
          <cell r="DL7898" t="str">
            <v/>
          </cell>
          <cell r="DM7898" t="str">
            <v/>
          </cell>
          <cell r="DN7898" t="str">
            <v/>
          </cell>
          <cell r="DP7898" t="str">
            <v/>
          </cell>
          <cell r="DQ7898" t="str">
            <v/>
          </cell>
          <cell r="DR7898" t="str">
            <v/>
          </cell>
          <cell r="DS7898" t="str">
            <v/>
          </cell>
          <cell r="DT7898" t="str">
            <v/>
          </cell>
        </row>
        <row r="7899">
          <cell r="I7899" t="str">
            <v/>
          </cell>
          <cell r="J7899" t="str">
            <v>ACE New Small Cap Growth Open [Non applicable, Z]</v>
          </cell>
          <cell r="L7899" t="str">
            <v/>
          </cell>
          <cell r="M7899" t="str">
            <v/>
          </cell>
          <cell r="N7899" t="str">
            <v/>
          </cell>
          <cell r="P7899" t="str">
            <v/>
          </cell>
          <cell r="Q7899" t="str">
            <v/>
          </cell>
          <cell r="R7899" t="str">
            <v>JPY</v>
          </cell>
          <cell r="S7899" t="str">
            <v>N</v>
          </cell>
          <cell r="T7899">
            <v>2</v>
          </cell>
          <cell r="U7899" t="str">
            <v>Closed</v>
          </cell>
          <cell r="V7899" t="str">
            <v>PRODUCT_STATUS</v>
          </cell>
          <cell r="W7899" t="str">
            <v/>
          </cell>
          <cell r="X7899" t="str">
            <v/>
          </cell>
          <cell r="Y7899" t="str">
            <v/>
          </cell>
          <cell r="Z7899">
            <v>197453</v>
          </cell>
          <cell r="AB7899" t="str">
            <v/>
          </cell>
          <cell r="AC7899" t="str">
            <v/>
          </cell>
          <cell r="AE7899" t="str">
            <v/>
          </cell>
          <cell r="AF7899" t="str">
            <v/>
          </cell>
          <cell r="AH7899" t="str">
            <v/>
          </cell>
          <cell r="AI7899" t="str">
            <v/>
          </cell>
          <cell r="AJ7899" t="str">
            <v>Z</v>
          </cell>
          <cell r="AK7899" t="str">
            <v>Not applicable</v>
          </cell>
          <cell r="AL7899" t="str">
            <v>SHARE_CATEGORY</v>
          </cell>
          <cell r="AM7899" t="str">
            <v>Z</v>
          </cell>
          <cell r="AN7899" t="str">
            <v>Unknown</v>
          </cell>
          <cell r="AO7899" t="str">
            <v>SHARE_TYPE</v>
          </cell>
          <cell r="AP7899" t="str">
            <v>N</v>
          </cell>
          <cell r="AQ7899" t="str">
            <v/>
          </cell>
          <cell r="AR7899" t="str">
            <v/>
          </cell>
          <cell r="AS7899" t="str">
            <v/>
          </cell>
          <cell r="AT7899" t="str">
            <v>N</v>
          </cell>
          <cell r="AV7899">
            <v>20060228</v>
          </cell>
          <cell r="AY7899">
            <v>20170208</v>
          </cell>
          <cell r="BB7899" t="str">
            <v>N</v>
          </cell>
          <cell r="BC7899" t="str">
            <v>No</v>
          </cell>
          <cell r="BD7899" t="str">
            <v>DICI_KIID</v>
          </cell>
          <cell r="BE7899" t="str">
            <v/>
          </cell>
          <cell r="BF7899" t="str">
            <v/>
          </cell>
          <cell r="BG7899" t="str">
            <v/>
          </cell>
          <cell r="BH7899" t="str">
            <v/>
          </cell>
          <cell r="BI7899" t="str">
            <v>N</v>
          </cell>
          <cell r="BJ7899" t="str">
            <v/>
          </cell>
          <cell r="BK7899" t="str">
            <v/>
          </cell>
          <cell r="BL7899" t="str">
            <v/>
          </cell>
          <cell r="BN7899" t="str">
            <v/>
          </cell>
          <cell r="BO7899" t="str">
            <v/>
          </cell>
          <cell r="BQ7899" t="str">
            <v/>
          </cell>
          <cell r="BS7899" t="str">
            <v/>
          </cell>
          <cell r="BT7899" t="str">
            <v/>
          </cell>
          <cell r="BU7899" t="str">
            <v>Y</v>
          </cell>
          <cell r="BV7899" t="str">
            <v/>
          </cell>
          <cell r="BW7899" t="str">
            <v/>
          </cell>
          <cell r="BX7899" t="str">
            <v/>
          </cell>
          <cell r="BY7899" t="str">
            <v/>
          </cell>
          <cell r="BZ7899" t="str">
            <v/>
          </cell>
          <cell r="CH7899" t="str">
            <v/>
          </cell>
          <cell r="CI7899" t="str">
            <v/>
          </cell>
          <cell r="CJ7899" t="str">
            <v/>
          </cell>
          <cell r="CK7899" t="str">
            <v/>
          </cell>
          <cell r="CL7899" t="str">
            <v/>
          </cell>
          <cell r="CM7899" t="str">
            <v/>
          </cell>
          <cell r="CN7899" t="str">
            <v/>
          </cell>
          <cell r="CO7899" t="str">
            <v/>
          </cell>
          <cell r="CQ7899" t="str">
            <v/>
          </cell>
          <cell r="CR7899" t="str">
            <v/>
          </cell>
          <cell r="CS7899" t="str">
            <v/>
          </cell>
          <cell r="CU7899" t="str">
            <v/>
          </cell>
          <cell r="CV7899" t="str">
            <v/>
          </cell>
          <cell r="CZ7899" t="str">
            <v/>
          </cell>
          <cell r="DB7899" t="str">
            <v/>
          </cell>
          <cell r="DC7899" t="str">
            <v/>
          </cell>
          <cell r="DD7899" t="str">
            <v/>
          </cell>
          <cell r="DF7899" t="str">
            <v/>
          </cell>
          <cell r="DG7899" t="str">
            <v/>
          </cell>
          <cell r="DH7899" t="str">
            <v/>
          </cell>
          <cell r="DI7899" t="str">
            <v/>
          </cell>
          <cell r="DL7899" t="str">
            <v/>
          </cell>
          <cell r="DM7899" t="str">
            <v/>
          </cell>
          <cell r="DN7899" t="str">
            <v/>
          </cell>
          <cell r="DP7899" t="str">
            <v/>
          </cell>
          <cell r="DQ7899" t="str">
            <v/>
          </cell>
          <cell r="DR7899" t="str">
            <v/>
          </cell>
          <cell r="DS7899" t="str">
            <v/>
          </cell>
          <cell r="DT7899" t="str">
            <v/>
          </cell>
        </row>
        <row r="7900">
          <cell r="I7900" t="str">
            <v/>
          </cell>
          <cell r="J7900" t="str">
            <v>BNP Paribas Brazil Open Mother Fund [Classique, Z]</v>
          </cell>
          <cell r="L7900" t="str">
            <v/>
          </cell>
          <cell r="M7900" t="str">
            <v/>
          </cell>
          <cell r="N7900" t="str">
            <v/>
          </cell>
          <cell r="P7900" t="str">
            <v/>
          </cell>
          <cell r="Q7900" t="str">
            <v/>
          </cell>
          <cell r="R7900" t="str">
            <v>JPY</v>
          </cell>
          <cell r="S7900" t="str">
            <v>N</v>
          </cell>
          <cell r="T7900">
            <v>2</v>
          </cell>
          <cell r="U7900" t="str">
            <v>Closed</v>
          </cell>
          <cell r="V7900" t="str">
            <v>PRODUCT_STATUS</v>
          </cell>
          <cell r="W7900" t="str">
            <v/>
          </cell>
          <cell r="X7900" t="str">
            <v/>
          </cell>
          <cell r="Y7900" t="str">
            <v/>
          </cell>
          <cell r="Z7900">
            <v>197479</v>
          </cell>
          <cell r="AA7900">
            <v>0</v>
          </cell>
          <cell r="AB7900" t="str">
            <v>No Benchmark</v>
          </cell>
          <cell r="AC7900" t="str">
            <v>EUR</v>
          </cell>
          <cell r="AE7900" t="str">
            <v/>
          </cell>
          <cell r="AF7900" t="str">
            <v/>
          </cell>
          <cell r="AH7900" t="str">
            <v/>
          </cell>
          <cell r="AI7900" t="str">
            <v/>
          </cell>
          <cell r="AJ7900" t="str">
            <v>CLS</v>
          </cell>
          <cell r="AK7900" t="str">
            <v>Classique</v>
          </cell>
          <cell r="AL7900" t="str">
            <v>SHARE_CATEGORY</v>
          </cell>
          <cell r="AM7900" t="str">
            <v>Z</v>
          </cell>
          <cell r="AN7900" t="str">
            <v>Unknown</v>
          </cell>
          <cell r="AO7900" t="str">
            <v>SHARE_TYPE</v>
          </cell>
          <cell r="AP7900" t="str">
            <v>N</v>
          </cell>
          <cell r="AQ7900" t="str">
            <v/>
          </cell>
          <cell r="AR7900" t="str">
            <v/>
          </cell>
          <cell r="AS7900" t="str">
            <v/>
          </cell>
          <cell r="AT7900" t="str">
            <v>N</v>
          </cell>
          <cell r="AV7900">
            <v>20080815</v>
          </cell>
          <cell r="AY7900">
            <v>20170119</v>
          </cell>
          <cell r="AZ7900">
            <v>20170119</v>
          </cell>
          <cell r="BB7900" t="str">
            <v>N</v>
          </cell>
          <cell r="BC7900" t="str">
            <v>No</v>
          </cell>
          <cell r="BD7900" t="str">
            <v>DICI_KIID</v>
          </cell>
          <cell r="BE7900" t="str">
            <v/>
          </cell>
          <cell r="BF7900" t="str">
            <v/>
          </cell>
          <cell r="BG7900" t="str">
            <v/>
          </cell>
          <cell r="BH7900" t="str">
            <v/>
          </cell>
          <cell r="BI7900" t="str">
            <v>N</v>
          </cell>
          <cell r="BJ7900" t="str">
            <v/>
          </cell>
          <cell r="BK7900" t="str">
            <v/>
          </cell>
          <cell r="BL7900" t="str">
            <v/>
          </cell>
          <cell r="BN7900" t="str">
            <v/>
          </cell>
          <cell r="BO7900" t="str">
            <v/>
          </cell>
          <cell r="BQ7900" t="str">
            <v/>
          </cell>
          <cell r="BS7900" t="str">
            <v/>
          </cell>
          <cell r="BT7900" t="str">
            <v/>
          </cell>
          <cell r="BU7900" t="str">
            <v>Y</v>
          </cell>
          <cell r="BV7900" t="str">
            <v/>
          </cell>
          <cell r="BW7900" t="str">
            <v/>
          </cell>
          <cell r="BX7900" t="str">
            <v/>
          </cell>
          <cell r="BY7900" t="str">
            <v/>
          </cell>
          <cell r="BZ7900" t="str">
            <v/>
          </cell>
          <cell r="CH7900" t="str">
            <v/>
          </cell>
          <cell r="CI7900" t="str">
            <v/>
          </cell>
          <cell r="CJ7900" t="str">
            <v/>
          </cell>
          <cell r="CK7900" t="str">
            <v/>
          </cell>
          <cell r="CL7900" t="str">
            <v/>
          </cell>
          <cell r="CM7900" t="str">
            <v/>
          </cell>
          <cell r="CN7900" t="str">
            <v/>
          </cell>
          <cell r="CO7900" t="str">
            <v/>
          </cell>
          <cell r="CQ7900" t="str">
            <v/>
          </cell>
          <cell r="CR7900" t="str">
            <v/>
          </cell>
          <cell r="CS7900" t="str">
            <v/>
          </cell>
          <cell r="CU7900" t="str">
            <v/>
          </cell>
          <cell r="CV7900" t="str">
            <v/>
          </cell>
          <cell r="CZ7900" t="str">
            <v/>
          </cell>
          <cell r="DB7900" t="str">
            <v/>
          </cell>
          <cell r="DC7900" t="str">
            <v/>
          </cell>
          <cell r="DD7900" t="str">
            <v/>
          </cell>
          <cell r="DF7900" t="str">
            <v/>
          </cell>
          <cell r="DG7900" t="str">
            <v/>
          </cell>
          <cell r="DH7900" t="str">
            <v/>
          </cell>
          <cell r="DI7900" t="str">
            <v/>
          </cell>
          <cell r="DL7900" t="str">
            <v/>
          </cell>
          <cell r="DM7900" t="str">
            <v/>
          </cell>
          <cell r="DN7900" t="str">
            <v/>
          </cell>
          <cell r="DP7900" t="str">
            <v/>
          </cell>
          <cell r="DQ7900" t="str">
            <v/>
          </cell>
          <cell r="DR7900" t="str">
            <v/>
          </cell>
          <cell r="DS7900" t="str">
            <v/>
          </cell>
          <cell r="DT7900" t="str">
            <v/>
          </cell>
        </row>
        <row r="7901">
          <cell r="I7901" t="str">
            <v>IDN000350907</v>
          </cell>
          <cell r="J7901" t="str">
            <v>RDMM-UTMLKD [Not applicable, P]</v>
          </cell>
          <cell r="K7901">
            <v>990</v>
          </cell>
          <cell r="L7901" t="str">
            <v>Insurance</v>
          </cell>
          <cell r="M7901" t="str">
            <v>INVEST_LEGAL_TYPE</v>
          </cell>
          <cell r="N7901" t="str">
            <v/>
          </cell>
          <cell r="P7901" t="str">
            <v/>
          </cell>
          <cell r="Q7901" t="str">
            <v/>
          </cell>
          <cell r="R7901" t="str">
            <v>IDR</v>
          </cell>
          <cell r="S7901" t="str">
            <v/>
          </cell>
          <cell r="T7901">
            <v>2</v>
          </cell>
          <cell r="U7901" t="str">
            <v>Closed</v>
          </cell>
          <cell r="V7901" t="str">
            <v>PRODUCT_STATUS</v>
          </cell>
          <cell r="W7901" t="str">
            <v/>
          </cell>
          <cell r="X7901" t="str">
            <v/>
          </cell>
          <cell r="Y7901" t="str">
            <v/>
          </cell>
          <cell r="Z7901">
            <v>565297</v>
          </cell>
          <cell r="AA7901">
            <v>0</v>
          </cell>
          <cell r="AB7901" t="str">
            <v>No Benchmark</v>
          </cell>
          <cell r="AC7901" t="str">
            <v>EUR</v>
          </cell>
          <cell r="AE7901" t="str">
            <v/>
          </cell>
          <cell r="AF7901" t="str">
            <v/>
          </cell>
          <cell r="AH7901" t="str">
            <v/>
          </cell>
          <cell r="AI7901" t="str">
            <v/>
          </cell>
          <cell r="AJ7901" t="str">
            <v>Z</v>
          </cell>
          <cell r="AK7901" t="str">
            <v>Not applicable</v>
          </cell>
          <cell r="AL7901" t="str">
            <v>SHARE_CATEGORY</v>
          </cell>
          <cell r="AM7901" t="str">
            <v>P</v>
          </cell>
          <cell r="AN7901" t="str">
            <v>Portfolio</v>
          </cell>
          <cell r="AO7901" t="str">
            <v>SHARE_TYPE</v>
          </cell>
          <cell r="AP7901" t="str">
            <v/>
          </cell>
          <cell r="AQ7901" t="str">
            <v/>
          </cell>
          <cell r="AR7901" t="str">
            <v/>
          </cell>
          <cell r="AS7901" t="str">
            <v/>
          </cell>
          <cell r="AT7901" t="str">
            <v>N</v>
          </cell>
          <cell r="AW7901">
            <v>20181002</v>
          </cell>
          <cell r="AY7901">
            <v>20230126</v>
          </cell>
          <cell r="AZ7901">
            <v>20230126</v>
          </cell>
          <cell r="BA7901">
            <v>20230126</v>
          </cell>
          <cell r="BB7901" t="str">
            <v>N</v>
          </cell>
          <cell r="BC7901" t="str">
            <v>No</v>
          </cell>
          <cell r="BD7901" t="str">
            <v>DICI_KIID</v>
          </cell>
          <cell r="BE7901" t="str">
            <v/>
          </cell>
          <cell r="BF7901" t="str">
            <v/>
          </cell>
          <cell r="BG7901" t="str">
            <v/>
          </cell>
          <cell r="BH7901" t="str">
            <v/>
          </cell>
          <cell r="BI7901" t="str">
            <v/>
          </cell>
          <cell r="BJ7901" t="str">
            <v/>
          </cell>
          <cell r="BK7901" t="str">
            <v/>
          </cell>
          <cell r="BL7901" t="str">
            <v/>
          </cell>
          <cell r="BN7901" t="str">
            <v/>
          </cell>
          <cell r="BO7901" t="str">
            <v/>
          </cell>
          <cell r="BQ7901" t="str">
            <v/>
          </cell>
          <cell r="BS7901" t="str">
            <v/>
          </cell>
          <cell r="BT7901" t="str">
            <v/>
          </cell>
          <cell r="BU7901" t="str">
            <v>Y</v>
          </cell>
          <cell r="BV7901" t="str">
            <v/>
          </cell>
          <cell r="BW7901" t="str">
            <v/>
          </cell>
          <cell r="BX7901" t="str">
            <v/>
          </cell>
          <cell r="BY7901" t="str">
            <v/>
          </cell>
          <cell r="BZ7901" t="str">
            <v/>
          </cell>
          <cell r="CH7901" t="str">
            <v/>
          </cell>
          <cell r="CI7901" t="str">
            <v/>
          </cell>
          <cell r="CJ7901" t="str">
            <v/>
          </cell>
          <cell r="CK7901" t="str">
            <v/>
          </cell>
          <cell r="CL7901" t="str">
            <v/>
          </cell>
          <cell r="CM7901" t="str">
            <v>No Benchmark</v>
          </cell>
          <cell r="CN7901" t="str">
            <v/>
          </cell>
          <cell r="CO7901" t="str">
            <v/>
          </cell>
          <cell r="CQ7901" t="str">
            <v/>
          </cell>
          <cell r="CR7901" t="str">
            <v/>
          </cell>
          <cell r="CS7901" t="str">
            <v/>
          </cell>
          <cell r="CU7901" t="str">
            <v/>
          </cell>
          <cell r="CV7901" t="str">
            <v/>
          </cell>
          <cell r="CZ7901" t="str">
            <v/>
          </cell>
          <cell r="DB7901" t="str">
            <v/>
          </cell>
          <cell r="DC7901" t="str">
            <v/>
          </cell>
          <cell r="DD7901" t="str">
            <v/>
          </cell>
          <cell r="DF7901" t="str">
            <v/>
          </cell>
          <cell r="DG7901" t="str">
            <v/>
          </cell>
          <cell r="DH7901" t="str">
            <v/>
          </cell>
          <cell r="DI7901" t="str">
            <v>N</v>
          </cell>
          <cell r="DL7901" t="str">
            <v/>
          </cell>
          <cell r="DM7901" t="str">
            <v/>
          </cell>
          <cell r="DN7901" t="str">
            <v/>
          </cell>
          <cell r="DP7901" t="str">
            <v/>
          </cell>
          <cell r="DQ7901" t="str">
            <v/>
          </cell>
          <cell r="DR7901" t="str">
            <v/>
          </cell>
          <cell r="DS7901" t="str">
            <v/>
          </cell>
          <cell r="DT7901" t="str">
            <v/>
          </cell>
        </row>
        <row r="7902">
          <cell r="I7902" t="str">
            <v/>
          </cell>
          <cell r="J7902" t="str">
            <v>TKB BNP Paribas - Fund of Funds Commodity Gold Tracker [Non applicable, H]</v>
          </cell>
          <cell r="L7902" t="str">
            <v/>
          </cell>
          <cell r="M7902" t="str">
            <v/>
          </cell>
          <cell r="N7902" t="str">
            <v/>
          </cell>
          <cell r="P7902" t="str">
            <v/>
          </cell>
          <cell r="Q7902" t="str">
            <v/>
          </cell>
          <cell r="R7902" t="str">
            <v>RUB</v>
          </cell>
          <cell r="S7902" t="str">
            <v>N</v>
          </cell>
          <cell r="T7902">
            <v>2</v>
          </cell>
          <cell r="U7902" t="str">
            <v>Closed</v>
          </cell>
          <cell r="V7902" t="str">
            <v>PRODUCT_STATUS</v>
          </cell>
          <cell r="W7902" t="str">
            <v/>
          </cell>
          <cell r="X7902" t="str">
            <v/>
          </cell>
          <cell r="Y7902" t="str">
            <v/>
          </cell>
          <cell r="Z7902">
            <v>197480</v>
          </cell>
          <cell r="AB7902" t="str">
            <v/>
          </cell>
          <cell r="AC7902" t="str">
            <v/>
          </cell>
          <cell r="AE7902" t="str">
            <v/>
          </cell>
          <cell r="AF7902" t="str">
            <v/>
          </cell>
          <cell r="AH7902" t="str">
            <v/>
          </cell>
          <cell r="AI7902" t="str">
            <v/>
          </cell>
          <cell r="AJ7902" t="str">
            <v>Z</v>
          </cell>
          <cell r="AK7902" t="str">
            <v>Not applicable</v>
          </cell>
          <cell r="AL7902" t="str">
            <v>SHARE_CATEGORY</v>
          </cell>
          <cell r="AM7902" t="str">
            <v>H</v>
          </cell>
          <cell r="AN7902" t="str">
            <v>Capitalisation and/or Distrib</v>
          </cell>
          <cell r="AO7902" t="str">
            <v>SHARE_TYPE</v>
          </cell>
          <cell r="AP7902" t="str">
            <v>N</v>
          </cell>
          <cell r="AQ7902" t="str">
            <v/>
          </cell>
          <cell r="AR7902" t="str">
            <v/>
          </cell>
          <cell r="AS7902" t="str">
            <v/>
          </cell>
          <cell r="AT7902" t="str">
            <v>N</v>
          </cell>
          <cell r="AV7902">
            <v>20110221</v>
          </cell>
          <cell r="AW7902">
            <v>20110127</v>
          </cell>
          <cell r="AX7902">
            <v>20110127</v>
          </cell>
          <cell r="AY7902">
            <v>20150605</v>
          </cell>
          <cell r="AZ7902">
            <v>20150605</v>
          </cell>
          <cell r="BB7902" t="str">
            <v>N</v>
          </cell>
          <cell r="BC7902" t="str">
            <v>No</v>
          </cell>
          <cell r="BD7902" t="str">
            <v>DICI_KIID</v>
          </cell>
          <cell r="BE7902" t="str">
            <v/>
          </cell>
          <cell r="BF7902" t="str">
            <v/>
          </cell>
          <cell r="BG7902" t="str">
            <v/>
          </cell>
          <cell r="BH7902" t="str">
            <v/>
          </cell>
          <cell r="BI7902" t="str">
            <v>N</v>
          </cell>
          <cell r="BJ7902" t="str">
            <v/>
          </cell>
          <cell r="BK7902" t="str">
            <v/>
          </cell>
          <cell r="BL7902" t="str">
            <v/>
          </cell>
          <cell r="BN7902" t="str">
            <v/>
          </cell>
          <cell r="BO7902" t="str">
            <v/>
          </cell>
          <cell r="BQ7902" t="str">
            <v/>
          </cell>
          <cell r="BS7902" t="str">
            <v/>
          </cell>
          <cell r="BT7902" t="str">
            <v/>
          </cell>
          <cell r="BU7902" t="str">
            <v>Y</v>
          </cell>
          <cell r="BV7902" t="str">
            <v/>
          </cell>
          <cell r="BW7902" t="str">
            <v/>
          </cell>
          <cell r="BX7902" t="str">
            <v/>
          </cell>
          <cell r="BY7902" t="str">
            <v/>
          </cell>
          <cell r="BZ7902" t="str">
            <v/>
          </cell>
          <cell r="CH7902" t="str">
            <v/>
          </cell>
          <cell r="CI7902" t="str">
            <v/>
          </cell>
          <cell r="CJ7902" t="str">
            <v/>
          </cell>
          <cell r="CK7902" t="str">
            <v/>
          </cell>
          <cell r="CL7902" t="str">
            <v/>
          </cell>
          <cell r="CM7902" t="str">
            <v/>
          </cell>
          <cell r="CN7902" t="str">
            <v>DBIQ Optimum Yield Gold Index RUR</v>
          </cell>
          <cell r="CO7902" t="str">
            <v/>
          </cell>
          <cell r="CQ7902" t="str">
            <v/>
          </cell>
          <cell r="CR7902" t="str">
            <v/>
          </cell>
          <cell r="CS7902" t="str">
            <v/>
          </cell>
          <cell r="CU7902" t="str">
            <v/>
          </cell>
          <cell r="CV7902" t="str">
            <v/>
          </cell>
          <cell r="CZ7902" t="str">
            <v/>
          </cell>
          <cell r="DB7902" t="str">
            <v/>
          </cell>
          <cell r="DC7902" t="str">
            <v/>
          </cell>
          <cell r="DD7902" t="str">
            <v/>
          </cell>
          <cell r="DF7902" t="str">
            <v/>
          </cell>
          <cell r="DG7902" t="str">
            <v/>
          </cell>
          <cell r="DH7902" t="str">
            <v/>
          </cell>
          <cell r="DI7902" t="str">
            <v/>
          </cell>
          <cell r="DL7902" t="str">
            <v/>
          </cell>
          <cell r="DM7902" t="str">
            <v/>
          </cell>
          <cell r="DN7902" t="str">
            <v/>
          </cell>
          <cell r="DP7902" t="str">
            <v/>
          </cell>
          <cell r="DQ7902" t="str">
            <v/>
          </cell>
          <cell r="DR7902" t="str">
            <v/>
          </cell>
          <cell r="DS7902" t="str">
            <v/>
          </cell>
          <cell r="DT7902" t="str">
            <v/>
          </cell>
        </row>
        <row r="7903">
          <cell r="I7903" t="str">
            <v>BRATC9CTF000</v>
          </cell>
          <cell r="J7903" t="str">
            <v>BNPP ARTICO FC FI MULT PREV CREDITO PRIVADO(SUPER AGRESSIVO) [Classic, C]</v>
          </cell>
          <cell r="L7903" t="str">
            <v/>
          </cell>
          <cell r="M7903" t="str">
            <v/>
          </cell>
          <cell r="N7903" t="str">
            <v/>
          </cell>
          <cell r="P7903" t="str">
            <v/>
          </cell>
          <cell r="Q7903" t="str">
            <v/>
          </cell>
          <cell r="R7903" t="str">
            <v>BRL</v>
          </cell>
          <cell r="S7903" t="str">
            <v>N</v>
          </cell>
          <cell r="T7903">
            <v>2</v>
          </cell>
          <cell r="U7903" t="str">
            <v>Closed</v>
          </cell>
          <cell r="V7903" t="str">
            <v>PRODUCT_STATUS</v>
          </cell>
          <cell r="W7903" t="str">
            <v/>
          </cell>
          <cell r="X7903" t="str">
            <v/>
          </cell>
          <cell r="Y7903" t="str">
            <v/>
          </cell>
          <cell r="Z7903">
            <v>197515</v>
          </cell>
          <cell r="AB7903" t="str">
            <v/>
          </cell>
          <cell r="AC7903" t="str">
            <v/>
          </cell>
          <cell r="AE7903" t="str">
            <v/>
          </cell>
          <cell r="AF7903" t="str">
            <v/>
          </cell>
          <cell r="AH7903" t="str">
            <v/>
          </cell>
          <cell r="AI7903" t="str">
            <v/>
          </cell>
          <cell r="AJ7903" t="str">
            <v>CLAS</v>
          </cell>
          <cell r="AK7903" t="str">
            <v>Classic</v>
          </cell>
          <cell r="AL7903" t="str">
            <v>SHARE_CATEGORY</v>
          </cell>
          <cell r="AM7903" t="str">
            <v>C</v>
          </cell>
          <cell r="AN7903" t="str">
            <v>Capitalisation</v>
          </cell>
          <cell r="AO7903" t="str">
            <v>SHARE_TYPE</v>
          </cell>
          <cell r="AP7903" t="str">
            <v>N</v>
          </cell>
          <cell r="AQ7903" t="str">
            <v/>
          </cell>
          <cell r="AR7903" t="str">
            <v/>
          </cell>
          <cell r="AS7903" t="str">
            <v/>
          </cell>
          <cell r="AT7903" t="str">
            <v>N</v>
          </cell>
          <cell r="AV7903">
            <v>20130711</v>
          </cell>
          <cell r="AY7903">
            <v>20141114</v>
          </cell>
          <cell r="AZ7903">
            <v>20141114</v>
          </cell>
          <cell r="BA7903">
            <v>20141114</v>
          </cell>
          <cell r="BB7903" t="str">
            <v>N</v>
          </cell>
          <cell r="BC7903" t="str">
            <v>No</v>
          </cell>
          <cell r="BD7903" t="str">
            <v>DICI_KIID</v>
          </cell>
          <cell r="BE7903" t="str">
            <v/>
          </cell>
          <cell r="BF7903" t="str">
            <v/>
          </cell>
          <cell r="BG7903" t="str">
            <v/>
          </cell>
          <cell r="BH7903" t="str">
            <v/>
          </cell>
          <cell r="BI7903" t="str">
            <v>N</v>
          </cell>
          <cell r="BJ7903" t="str">
            <v/>
          </cell>
          <cell r="BK7903" t="str">
            <v/>
          </cell>
          <cell r="BL7903" t="str">
            <v/>
          </cell>
          <cell r="BN7903" t="str">
            <v/>
          </cell>
          <cell r="BO7903" t="str">
            <v/>
          </cell>
          <cell r="BQ7903" t="str">
            <v/>
          </cell>
          <cell r="BS7903" t="str">
            <v/>
          </cell>
          <cell r="BT7903" t="str">
            <v/>
          </cell>
          <cell r="BU7903" t="str">
            <v>Y</v>
          </cell>
          <cell r="BV7903" t="str">
            <v/>
          </cell>
          <cell r="BW7903" t="str">
            <v/>
          </cell>
          <cell r="BX7903" t="str">
            <v/>
          </cell>
          <cell r="BY7903" t="str">
            <v/>
          </cell>
          <cell r="BZ7903" t="str">
            <v/>
          </cell>
          <cell r="CH7903" t="str">
            <v/>
          </cell>
          <cell r="CI7903" t="str">
            <v/>
          </cell>
          <cell r="CJ7903" t="str">
            <v/>
          </cell>
          <cell r="CK7903" t="str">
            <v/>
          </cell>
          <cell r="CL7903" t="str">
            <v/>
          </cell>
          <cell r="CM7903" t="str">
            <v/>
          </cell>
          <cell r="CN7903" t="str">
            <v/>
          </cell>
          <cell r="CO7903" t="str">
            <v/>
          </cell>
          <cell r="CQ7903" t="str">
            <v/>
          </cell>
          <cell r="CR7903" t="str">
            <v/>
          </cell>
          <cell r="CS7903" t="str">
            <v/>
          </cell>
          <cell r="CU7903" t="str">
            <v/>
          </cell>
          <cell r="CV7903" t="str">
            <v/>
          </cell>
          <cell r="CZ7903" t="str">
            <v/>
          </cell>
          <cell r="DB7903" t="str">
            <v/>
          </cell>
          <cell r="DC7903" t="str">
            <v/>
          </cell>
          <cell r="DD7903" t="str">
            <v/>
          </cell>
          <cell r="DF7903" t="str">
            <v/>
          </cell>
          <cell r="DG7903" t="str">
            <v/>
          </cell>
          <cell r="DH7903" t="str">
            <v/>
          </cell>
          <cell r="DI7903" t="str">
            <v/>
          </cell>
          <cell r="DL7903" t="str">
            <v/>
          </cell>
          <cell r="DM7903" t="str">
            <v/>
          </cell>
          <cell r="DN7903" t="str">
            <v/>
          </cell>
          <cell r="DP7903" t="str">
            <v/>
          </cell>
          <cell r="DQ7903" t="str">
            <v/>
          </cell>
          <cell r="DR7903" t="str">
            <v/>
          </cell>
          <cell r="DS7903" t="str">
            <v/>
          </cell>
          <cell r="DT7903" t="str">
            <v/>
          </cell>
        </row>
        <row r="7904">
          <cell r="I7904" t="str">
            <v>FR0011119874</v>
          </cell>
          <cell r="J7904" t="str">
            <v>BNP PARIBAS MANDAT COURT TERME [Classique, C]</v>
          </cell>
          <cell r="L7904" t="str">
            <v/>
          </cell>
          <cell r="M7904" t="str">
            <v/>
          </cell>
          <cell r="N7904" t="str">
            <v/>
          </cell>
          <cell r="O7904">
            <v>10</v>
          </cell>
          <cell r="P7904" t="str">
            <v>Register administrated, Pur Nominative or bearer</v>
          </cell>
          <cell r="Q7904" t="str">
            <v>SHARE_FORM</v>
          </cell>
          <cell r="R7904" t="str">
            <v>EUR</v>
          </cell>
          <cell r="S7904" t="str">
            <v>N</v>
          </cell>
          <cell r="T7904">
            <v>2</v>
          </cell>
          <cell r="U7904" t="str">
            <v>Closed</v>
          </cell>
          <cell r="V7904" t="str">
            <v>PRODUCT_STATUS</v>
          </cell>
          <cell r="W7904" t="str">
            <v>15</v>
          </cell>
          <cell r="X7904" t="str">
            <v>Termination in progress</v>
          </cell>
          <cell r="Y7904" t="str">
            <v/>
          </cell>
          <cell r="Z7904">
            <v>197514</v>
          </cell>
          <cell r="AA7904">
            <v>193433</v>
          </cell>
          <cell r="AB7904" t="str">
            <v>BM BNP Paribas Mandat Court Terme</v>
          </cell>
          <cell r="AC7904" t="str">
            <v>EUR</v>
          </cell>
          <cell r="AE7904" t="str">
            <v/>
          </cell>
          <cell r="AF7904" t="str">
            <v/>
          </cell>
          <cell r="AH7904" t="str">
            <v/>
          </cell>
          <cell r="AI7904" t="str">
            <v/>
          </cell>
          <cell r="AJ7904" t="str">
            <v>CLS</v>
          </cell>
          <cell r="AK7904" t="str">
            <v>Classique</v>
          </cell>
          <cell r="AL7904" t="str">
            <v>SHARE_CATEGORY</v>
          </cell>
          <cell r="AM7904" t="str">
            <v>C</v>
          </cell>
          <cell r="AN7904" t="str">
            <v>Capitalisation</v>
          </cell>
          <cell r="AO7904" t="str">
            <v>SHARE_TYPE</v>
          </cell>
          <cell r="AP7904" t="str">
            <v>N</v>
          </cell>
          <cell r="AQ7904" t="str">
            <v/>
          </cell>
          <cell r="AR7904" t="str">
            <v/>
          </cell>
          <cell r="AS7904" t="str">
            <v/>
          </cell>
          <cell r="AT7904" t="str">
            <v>N</v>
          </cell>
          <cell r="AV7904">
            <v>20111227</v>
          </cell>
          <cell r="AW7904">
            <v>20111227</v>
          </cell>
          <cell r="AY7904">
            <v>20150529</v>
          </cell>
          <cell r="AZ7904">
            <v>20150529</v>
          </cell>
          <cell r="BA7904">
            <v>20150528</v>
          </cell>
          <cell r="BB7904" t="str">
            <v>Y</v>
          </cell>
          <cell r="BC7904" t="str">
            <v>Yes</v>
          </cell>
          <cell r="BD7904" t="str">
            <v>DICI_KIID</v>
          </cell>
          <cell r="BE7904" t="str">
            <v/>
          </cell>
          <cell r="BF7904" t="str">
            <v/>
          </cell>
          <cell r="BG7904" t="str">
            <v/>
          </cell>
          <cell r="BH7904" t="str">
            <v/>
          </cell>
          <cell r="BI7904" t="str">
            <v>Y</v>
          </cell>
          <cell r="BJ7904" t="str">
            <v>0.001</v>
          </cell>
          <cell r="BK7904" t="str">
            <v/>
          </cell>
          <cell r="BL7904" t="str">
            <v/>
          </cell>
          <cell r="BM7904">
            <v>32</v>
          </cell>
          <cell r="BN7904" t="str">
            <v>L'investissement dans des instruments de type monétaire et obligations à court terme avec une volatilité très basse justifie la catégorie de risque.</v>
          </cell>
          <cell r="BO7904" t="str">
            <v>RISK_NARRATIVE</v>
          </cell>
          <cell r="BP7904">
            <v>1</v>
          </cell>
          <cell r="BQ7904" t="str">
            <v>Y</v>
          </cell>
          <cell r="BS7904" t="str">
            <v/>
          </cell>
          <cell r="BT7904" t="str">
            <v/>
          </cell>
          <cell r="BU7904" t="str">
            <v>Y</v>
          </cell>
          <cell r="BV7904" t="str">
            <v/>
          </cell>
          <cell r="BW7904" t="str">
            <v/>
          </cell>
          <cell r="BX7904" t="str">
            <v>BNP IP-FR</v>
          </cell>
          <cell r="BY7904" t="str">
            <v>BNP IP-FR</v>
          </cell>
          <cell r="BZ7904" t="str">
            <v>LIBRARY_FUNDSQUARE</v>
          </cell>
          <cell r="CH7904" t="str">
            <v/>
          </cell>
          <cell r="CI7904" t="str">
            <v/>
          </cell>
          <cell r="CJ7904" t="str">
            <v/>
          </cell>
          <cell r="CK7904" t="str">
            <v/>
          </cell>
          <cell r="CL7904" t="str">
            <v/>
          </cell>
          <cell r="CM7904" t="str">
            <v>EURIBOR 3 Months (IO)</v>
          </cell>
          <cell r="CN7904" t="str">
            <v/>
          </cell>
          <cell r="CO7904" t="str">
            <v/>
          </cell>
          <cell r="CQ7904" t="str">
            <v/>
          </cell>
          <cell r="CR7904" t="str">
            <v/>
          </cell>
          <cell r="CS7904" t="str">
            <v/>
          </cell>
          <cell r="CU7904" t="str">
            <v/>
          </cell>
          <cell r="CV7904" t="str">
            <v/>
          </cell>
          <cell r="CZ7904" t="str">
            <v/>
          </cell>
          <cell r="DB7904" t="str">
            <v/>
          </cell>
          <cell r="DC7904" t="str">
            <v/>
          </cell>
          <cell r="DD7904" t="str">
            <v/>
          </cell>
          <cell r="DF7904" t="str">
            <v/>
          </cell>
          <cell r="DG7904" t="str">
            <v/>
          </cell>
          <cell r="DH7904" t="str">
            <v/>
          </cell>
          <cell r="DI7904" t="str">
            <v/>
          </cell>
          <cell r="DL7904" t="str">
            <v/>
          </cell>
          <cell r="DM7904" t="str">
            <v/>
          </cell>
          <cell r="DN7904" t="str">
            <v/>
          </cell>
          <cell r="DP7904" t="str">
            <v/>
          </cell>
          <cell r="DQ7904" t="str">
            <v/>
          </cell>
          <cell r="DR7904" t="str">
            <v/>
          </cell>
          <cell r="DS7904" t="str">
            <v/>
          </cell>
          <cell r="DT7904" t="str">
            <v/>
          </cell>
        </row>
        <row r="7905">
          <cell r="I7905" t="str">
            <v>FR0012098515</v>
          </cell>
          <cell r="J7905" t="str">
            <v>CARDIF BNPP AM EQUITY FRONTIER MARKETS [X, C]</v>
          </cell>
          <cell r="L7905" t="str">
            <v/>
          </cell>
          <cell r="M7905" t="str">
            <v/>
          </cell>
          <cell r="N7905" t="str">
            <v/>
          </cell>
          <cell r="O7905">
            <v>10</v>
          </cell>
          <cell r="P7905" t="str">
            <v>Register administrated, Pur Nominative or bearer</v>
          </cell>
          <cell r="Q7905" t="str">
            <v>SHARE_FORM</v>
          </cell>
          <cell r="R7905" t="str">
            <v>USD</v>
          </cell>
          <cell r="S7905" t="str">
            <v>N</v>
          </cell>
          <cell r="T7905">
            <v>2</v>
          </cell>
          <cell r="U7905" t="str">
            <v>Closed</v>
          </cell>
          <cell r="V7905" t="str">
            <v>PRODUCT_STATUS</v>
          </cell>
          <cell r="W7905" t="str">
            <v/>
          </cell>
          <cell r="X7905" t="str">
            <v/>
          </cell>
          <cell r="Y7905" t="str">
            <v/>
          </cell>
          <cell r="Z7905">
            <v>559955</v>
          </cell>
          <cell r="AA7905">
            <v>194605</v>
          </cell>
          <cell r="AB7905" t="str">
            <v>BM Cardif BNPP IP Equity Frontier Markets</v>
          </cell>
          <cell r="AC7905" t="str">
            <v>USD</v>
          </cell>
          <cell r="AE7905" t="str">
            <v/>
          </cell>
          <cell r="AF7905" t="str">
            <v/>
          </cell>
          <cell r="AH7905" t="str">
            <v/>
          </cell>
          <cell r="AI7905" t="str">
            <v/>
          </cell>
          <cell r="AJ7905" t="str">
            <v>X</v>
          </cell>
          <cell r="AK7905" t="str">
            <v>X</v>
          </cell>
          <cell r="AL7905" t="str">
            <v>SHARE_CATEGORY</v>
          </cell>
          <cell r="AM7905" t="str">
            <v>C</v>
          </cell>
          <cell r="AN7905" t="str">
            <v>Capitalisation</v>
          </cell>
          <cell r="AO7905" t="str">
            <v>SHARE_TYPE</v>
          </cell>
          <cell r="AP7905" t="str">
            <v>N</v>
          </cell>
          <cell r="AQ7905" t="str">
            <v/>
          </cell>
          <cell r="AR7905" t="str">
            <v/>
          </cell>
          <cell r="AS7905" t="str">
            <v/>
          </cell>
          <cell r="AT7905" t="str">
            <v>N</v>
          </cell>
          <cell r="AV7905">
            <v>20140829</v>
          </cell>
          <cell r="AW7905">
            <v>20140829</v>
          </cell>
          <cell r="AZ7905">
            <v>20160728</v>
          </cell>
          <cell r="BA7905">
            <v>20160727</v>
          </cell>
          <cell r="BB7905" t="str">
            <v>Y</v>
          </cell>
          <cell r="BC7905" t="str">
            <v>Yes</v>
          </cell>
          <cell r="BD7905" t="str">
            <v>DICI_KIID</v>
          </cell>
          <cell r="BE7905" t="str">
            <v/>
          </cell>
          <cell r="BF7905" t="str">
            <v/>
          </cell>
          <cell r="BG7905" t="str">
            <v/>
          </cell>
          <cell r="BH7905" t="str">
            <v/>
          </cell>
          <cell r="BI7905" t="str">
            <v>Y</v>
          </cell>
          <cell r="BJ7905" t="str">
            <v>0.001</v>
          </cell>
          <cell r="BK7905" t="str">
            <v/>
          </cell>
          <cell r="BL7905" t="str">
            <v/>
          </cell>
          <cell r="BM7905">
            <v>30</v>
          </cell>
          <cell r="BN7905" t="str">
            <v>L'investissement dans des instruments de type actions justifie la catégorie de risque. Ceux-ci sont sujets à d'importantes fluctuations de cours souvent amplifiées à court terme.</v>
          </cell>
          <cell r="BO7905" t="str">
            <v>RISK_NARRATIVE</v>
          </cell>
          <cell r="BP7905">
            <v>6</v>
          </cell>
          <cell r="BQ7905" t="str">
            <v>Y</v>
          </cell>
          <cell r="BS7905" t="str">
            <v/>
          </cell>
          <cell r="BT7905" t="str">
            <v/>
          </cell>
          <cell r="BU7905" t="str">
            <v>Y</v>
          </cell>
          <cell r="BV7905" t="str">
            <v/>
          </cell>
          <cell r="BW7905" t="str">
            <v/>
          </cell>
          <cell r="BX7905" t="str">
            <v>BNP IP-FR</v>
          </cell>
          <cell r="BY7905" t="str">
            <v>BNP IP-FR</v>
          </cell>
          <cell r="BZ7905" t="str">
            <v>LIBRARY_FUNDSQUARE</v>
          </cell>
          <cell r="CH7905" t="str">
            <v/>
          </cell>
          <cell r="CI7905" t="str">
            <v/>
          </cell>
          <cell r="CJ7905" t="str">
            <v/>
          </cell>
          <cell r="CK7905" t="str">
            <v/>
          </cell>
          <cell r="CL7905" t="str">
            <v/>
          </cell>
          <cell r="CM7905" t="str">
            <v>MSCI Select Emerging Markets and Frontier Markets Special Weighted (NR)</v>
          </cell>
          <cell r="CN7905" t="str">
            <v/>
          </cell>
          <cell r="CO7905" t="str">
            <v/>
          </cell>
          <cell r="CQ7905" t="str">
            <v/>
          </cell>
          <cell r="CR7905" t="str">
            <v/>
          </cell>
          <cell r="CS7905" t="str">
            <v/>
          </cell>
          <cell r="CU7905" t="str">
            <v/>
          </cell>
          <cell r="CV7905" t="str">
            <v/>
          </cell>
          <cell r="CZ7905" t="str">
            <v/>
          </cell>
          <cell r="DB7905" t="str">
            <v/>
          </cell>
          <cell r="DC7905" t="str">
            <v/>
          </cell>
          <cell r="DD7905" t="str">
            <v/>
          </cell>
          <cell r="DE7905">
            <v>261597</v>
          </cell>
          <cell r="DF7905" t="str">
            <v>BM PRIIPS CARDIF BNPP AM EQUITY FRONTIER MARKETS [14803]</v>
          </cell>
          <cell r="DG7905" t="str">
            <v>USD</v>
          </cell>
          <cell r="DH7905" t="str">
            <v/>
          </cell>
          <cell r="DI7905" t="str">
            <v/>
          </cell>
          <cell r="DL7905" t="str">
            <v/>
          </cell>
          <cell r="DM7905" t="str">
            <v/>
          </cell>
          <cell r="DN7905" t="str">
            <v/>
          </cell>
          <cell r="DP7905" t="str">
            <v/>
          </cell>
          <cell r="DQ7905" t="str">
            <v/>
          </cell>
          <cell r="DR7905" t="str">
            <v/>
          </cell>
          <cell r="DS7905" t="str">
            <v/>
          </cell>
          <cell r="DT7905" t="str">
            <v/>
          </cell>
        </row>
        <row r="7906">
          <cell r="I7906" t="str">
            <v>FR0011537794</v>
          </cell>
          <cell r="J7906" t="str">
            <v>CARDIF BNPP AM EQUITY FRONTIER MARKETS [R, H]</v>
          </cell>
          <cell r="L7906" t="str">
            <v/>
          </cell>
          <cell r="M7906" t="str">
            <v/>
          </cell>
          <cell r="N7906" t="str">
            <v/>
          </cell>
          <cell r="O7906">
            <v>10</v>
          </cell>
          <cell r="P7906" t="str">
            <v>Register administrated, Pur Nominative or bearer</v>
          </cell>
          <cell r="Q7906" t="str">
            <v>SHARE_FORM</v>
          </cell>
          <cell r="R7906" t="str">
            <v>USD</v>
          </cell>
          <cell r="S7906" t="str">
            <v>N</v>
          </cell>
          <cell r="T7906">
            <v>2</v>
          </cell>
          <cell r="U7906" t="str">
            <v>Closed</v>
          </cell>
          <cell r="V7906" t="str">
            <v>PRODUCT_STATUS</v>
          </cell>
          <cell r="W7906" t="str">
            <v/>
          </cell>
          <cell r="X7906" t="str">
            <v/>
          </cell>
          <cell r="Y7906" t="str">
            <v/>
          </cell>
          <cell r="Z7906">
            <v>559955</v>
          </cell>
          <cell r="AA7906">
            <v>194605</v>
          </cell>
          <cell r="AB7906" t="str">
            <v>BM Cardif BNPP IP Equity Frontier Markets</v>
          </cell>
          <cell r="AC7906" t="str">
            <v>USD</v>
          </cell>
          <cell r="AE7906" t="str">
            <v/>
          </cell>
          <cell r="AF7906" t="str">
            <v/>
          </cell>
          <cell r="AH7906" t="str">
            <v/>
          </cell>
          <cell r="AI7906" t="str">
            <v/>
          </cell>
          <cell r="AJ7906" t="str">
            <v>R</v>
          </cell>
          <cell r="AK7906" t="str">
            <v>R</v>
          </cell>
          <cell r="AL7906" t="str">
            <v>SHARE_CATEGORY</v>
          </cell>
          <cell r="AM7906" t="str">
            <v>H</v>
          </cell>
          <cell r="AN7906" t="str">
            <v>Capitalisation and/or Distrib</v>
          </cell>
          <cell r="AO7906" t="str">
            <v>SHARE_TYPE</v>
          </cell>
          <cell r="AP7906" t="str">
            <v>N</v>
          </cell>
          <cell r="AQ7906" t="str">
            <v>Y</v>
          </cell>
          <cell r="AR7906" t="str">
            <v>Annually</v>
          </cell>
          <cell r="AS7906" t="str">
            <v>DIVIDEND_FREQUENCY</v>
          </cell>
          <cell r="AT7906" t="str">
            <v>N</v>
          </cell>
          <cell r="AV7906">
            <v>20130801</v>
          </cell>
          <cell r="AW7906">
            <v>20170101</v>
          </cell>
          <cell r="AZ7906">
            <v>20221108</v>
          </cell>
          <cell r="BA7906">
            <v>20221108</v>
          </cell>
          <cell r="BB7906" t="str">
            <v>Y</v>
          </cell>
          <cell r="BC7906" t="str">
            <v>Yes</v>
          </cell>
          <cell r="BD7906" t="str">
            <v>DICI_KIID</v>
          </cell>
          <cell r="BE7906" t="str">
            <v/>
          </cell>
          <cell r="BF7906" t="str">
            <v/>
          </cell>
          <cell r="BG7906" t="str">
            <v/>
          </cell>
          <cell r="BH7906" t="str">
            <v/>
          </cell>
          <cell r="BI7906" t="str">
            <v>Y</v>
          </cell>
          <cell r="BJ7906" t="str">
            <v>0.001</v>
          </cell>
          <cell r="BK7906" t="str">
            <v>N</v>
          </cell>
          <cell r="BL7906" t="str">
            <v/>
          </cell>
          <cell r="BM7906">
            <v>47</v>
          </cell>
          <cell r="BN7906" t="str">
            <v>L'investissement, à travers son fonds maître, dans des instruments de type actions justifie la catégorie de risque. Ceux-ci sont sujets à d'importantes fluctuations de cours souvent amplifiées à court terme.</v>
          </cell>
          <cell r="BO7906" t="str">
            <v>RISK_NARRATIVE</v>
          </cell>
          <cell r="BP7906">
            <v>6</v>
          </cell>
          <cell r="BQ7906" t="str">
            <v>Y</v>
          </cell>
          <cell r="BS7906" t="str">
            <v/>
          </cell>
          <cell r="BT7906" t="str">
            <v/>
          </cell>
          <cell r="BU7906" t="str">
            <v>Y</v>
          </cell>
          <cell r="BV7906" t="str">
            <v/>
          </cell>
          <cell r="BW7906" t="str">
            <v/>
          </cell>
          <cell r="BX7906" t="str">
            <v>BNP IP-FR</v>
          </cell>
          <cell r="BY7906" t="str">
            <v>BNP IP-FR</v>
          </cell>
          <cell r="BZ7906" t="str">
            <v>LIBRARY_FUNDSQUARE</v>
          </cell>
          <cell r="CA7906">
            <v>16.350000000000001</v>
          </cell>
          <cell r="CB7906">
            <v>4</v>
          </cell>
          <cell r="CC7906">
            <v>20200721</v>
          </cell>
          <cell r="CE7906">
            <v>4</v>
          </cell>
          <cell r="CF7906">
            <v>1</v>
          </cell>
          <cell r="CH7906" t="str">
            <v/>
          </cell>
          <cell r="CI7906" t="str">
            <v/>
          </cell>
          <cell r="CJ7906" t="str">
            <v/>
          </cell>
          <cell r="CK7906" t="str">
            <v/>
          </cell>
          <cell r="CL7906" t="str">
            <v/>
          </cell>
          <cell r="CM7906" t="str">
            <v>MSCI Select Emerging Markets and Frontier Markets Special Weighted (NR)</v>
          </cell>
          <cell r="CN7906" t="str">
            <v/>
          </cell>
          <cell r="CO7906" t="str">
            <v/>
          </cell>
          <cell r="CQ7906" t="str">
            <v/>
          </cell>
          <cell r="CR7906" t="str">
            <v/>
          </cell>
          <cell r="CS7906" t="str">
            <v/>
          </cell>
          <cell r="CT7906">
            <v>1</v>
          </cell>
          <cell r="CU7906" t="str">
            <v>CAT 2</v>
          </cell>
          <cell r="CV7906" t="str">
            <v>PRIIPS_CATEGORY</v>
          </cell>
          <cell r="CZ7906" t="str">
            <v/>
          </cell>
          <cell r="DB7906" t="str">
            <v/>
          </cell>
          <cell r="DC7906" t="str">
            <v/>
          </cell>
          <cell r="DD7906" t="str">
            <v/>
          </cell>
          <cell r="DE7906">
            <v>261597</v>
          </cell>
          <cell r="DF7906" t="str">
            <v>BM PRIIPS CARDIF BNPP AM EQUITY FRONTIER MARKETS [14803]</v>
          </cell>
          <cell r="DG7906" t="str">
            <v>USD</v>
          </cell>
          <cell r="DH7906" t="str">
            <v/>
          </cell>
          <cell r="DI7906" t="str">
            <v>Y</v>
          </cell>
          <cell r="DL7906" t="str">
            <v/>
          </cell>
          <cell r="DM7906" t="str">
            <v/>
          </cell>
          <cell r="DN7906" t="str">
            <v/>
          </cell>
          <cell r="DP7906" t="str">
            <v/>
          </cell>
          <cell r="DQ7906" t="str">
            <v/>
          </cell>
          <cell r="DR7906" t="str">
            <v/>
          </cell>
          <cell r="DS7906" t="str">
            <v/>
          </cell>
          <cell r="DT7906" t="str">
            <v/>
          </cell>
        </row>
        <row r="7907">
          <cell r="I7907" t="str">
            <v>FR0012098499</v>
          </cell>
          <cell r="J7907" t="str">
            <v>CARDIF BNPP AM EQUITY FRONTIER MARKETS [Classic, C]</v>
          </cell>
          <cell r="L7907" t="str">
            <v/>
          </cell>
          <cell r="M7907" t="str">
            <v/>
          </cell>
          <cell r="N7907" t="str">
            <v/>
          </cell>
          <cell r="O7907">
            <v>10</v>
          </cell>
          <cell r="P7907" t="str">
            <v>Register administrated, Pur Nominative or bearer</v>
          </cell>
          <cell r="Q7907" t="str">
            <v>SHARE_FORM</v>
          </cell>
          <cell r="R7907" t="str">
            <v>USD</v>
          </cell>
          <cell r="S7907" t="str">
            <v>N</v>
          </cell>
          <cell r="T7907">
            <v>2</v>
          </cell>
          <cell r="U7907" t="str">
            <v>Closed</v>
          </cell>
          <cell r="V7907" t="str">
            <v>PRODUCT_STATUS</v>
          </cell>
          <cell r="W7907" t="str">
            <v/>
          </cell>
          <cell r="X7907" t="str">
            <v/>
          </cell>
          <cell r="Y7907" t="str">
            <v/>
          </cell>
          <cell r="Z7907">
            <v>559955</v>
          </cell>
          <cell r="AA7907">
            <v>194605</v>
          </cell>
          <cell r="AB7907" t="str">
            <v>BM Cardif BNPP IP Equity Frontier Markets</v>
          </cell>
          <cell r="AC7907" t="str">
            <v>USD</v>
          </cell>
          <cell r="AE7907" t="str">
            <v/>
          </cell>
          <cell r="AF7907" t="str">
            <v/>
          </cell>
          <cell r="AH7907" t="str">
            <v/>
          </cell>
          <cell r="AI7907" t="str">
            <v/>
          </cell>
          <cell r="AJ7907" t="str">
            <v>CLAS</v>
          </cell>
          <cell r="AK7907" t="str">
            <v>Classic</v>
          </cell>
          <cell r="AL7907" t="str">
            <v>SHARE_CATEGORY</v>
          </cell>
          <cell r="AM7907" t="str">
            <v>C</v>
          </cell>
          <cell r="AN7907" t="str">
            <v>Capitalisation</v>
          </cell>
          <cell r="AO7907" t="str">
            <v>SHARE_TYPE</v>
          </cell>
          <cell r="AP7907" t="str">
            <v>N</v>
          </cell>
          <cell r="AQ7907" t="str">
            <v/>
          </cell>
          <cell r="AR7907" t="str">
            <v/>
          </cell>
          <cell r="AS7907" t="str">
            <v/>
          </cell>
          <cell r="AT7907" t="str">
            <v>N</v>
          </cell>
          <cell r="AV7907">
            <v>20140829</v>
          </cell>
          <cell r="AW7907">
            <v>20140829</v>
          </cell>
          <cell r="AZ7907">
            <v>20221108</v>
          </cell>
          <cell r="BA7907">
            <v>20221108</v>
          </cell>
          <cell r="BB7907" t="str">
            <v>Y</v>
          </cell>
          <cell r="BC7907" t="str">
            <v>Yes</v>
          </cell>
          <cell r="BD7907" t="str">
            <v>DICI_KIID</v>
          </cell>
          <cell r="BE7907" t="str">
            <v/>
          </cell>
          <cell r="BF7907" t="str">
            <v/>
          </cell>
          <cell r="BG7907" t="str">
            <v/>
          </cell>
          <cell r="BH7907" t="str">
            <v/>
          </cell>
          <cell r="BI7907" t="str">
            <v>Y</v>
          </cell>
          <cell r="BJ7907" t="str">
            <v>0.001</v>
          </cell>
          <cell r="BK7907" t="str">
            <v>N</v>
          </cell>
          <cell r="BL7907" t="str">
            <v/>
          </cell>
          <cell r="BM7907">
            <v>47</v>
          </cell>
          <cell r="BN7907" t="str">
            <v>L'investissement, à travers son fonds maître, dans des instruments de type actions justifie la catégorie de risque. Ceux-ci sont sujets à d'importantes fluctuations de cours souvent amplifiées à court terme.</v>
          </cell>
          <cell r="BO7907" t="str">
            <v>RISK_NARRATIVE</v>
          </cell>
          <cell r="BP7907">
            <v>6</v>
          </cell>
          <cell r="BQ7907" t="str">
            <v>Y</v>
          </cell>
          <cell r="BS7907" t="str">
            <v/>
          </cell>
          <cell r="BT7907" t="str">
            <v/>
          </cell>
          <cell r="BU7907" t="str">
            <v>Y</v>
          </cell>
          <cell r="BV7907" t="str">
            <v/>
          </cell>
          <cell r="BW7907" t="str">
            <v/>
          </cell>
          <cell r="BX7907" t="str">
            <v>BNP IP-FR</v>
          </cell>
          <cell r="BY7907" t="str">
            <v>BNP IP-FR</v>
          </cell>
          <cell r="BZ7907" t="str">
            <v>LIBRARY_FUNDSQUARE</v>
          </cell>
          <cell r="CA7907">
            <v>16.350000000000001</v>
          </cell>
          <cell r="CB7907">
            <v>4</v>
          </cell>
          <cell r="CC7907">
            <v>20200721</v>
          </cell>
          <cell r="CE7907">
            <v>4</v>
          </cell>
          <cell r="CF7907">
            <v>1</v>
          </cell>
          <cell r="CH7907" t="str">
            <v/>
          </cell>
          <cell r="CI7907" t="str">
            <v/>
          </cell>
          <cell r="CJ7907" t="str">
            <v/>
          </cell>
          <cell r="CK7907" t="str">
            <v/>
          </cell>
          <cell r="CL7907" t="str">
            <v/>
          </cell>
          <cell r="CM7907" t="str">
            <v>MSCI Select Emerging Markets and Frontier Markets Special Weighted (NR)</v>
          </cell>
          <cell r="CN7907" t="str">
            <v/>
          </cell>
          <cell r="CO7907" t="str">
            <v/>
          </cell>
          <cell r="CQ7907" t="str">
            <v/>
          </cell>
          <cell r="CR7907" t="str">
            <v/>
          </cell>
          <cell r="CS7907" t="str">
            <v/>
          </cell>
          <cell r="CT7907">
            <v>1</v>
          </cell>
          <cell r="CU7907" t="str">
            <v>CAT 2</v>
          </cell>
          <cell r="CV7907" t="str">
            <v>PRIIPS_CATEGORY</v>
          </cell>
          <cell r="CZ7907" t="str">
            <v/>
          </cell>
          <cell r="DB7907" t="str">
            <v/>
          </cell>
          <cell r="DC7907" t="str">
            <v/>
          </cell>
          <cell r="DD7907" t="str">
            <v/>
          </cell>
          <cell r="DE7907">
            <v>261597</v>
          </cell>
          <cell r="DF7907" t="str">
            <v>BM PRIIPS CARDIF BNPP AM EQUITY FRONTIER MARKETS [14803]</v>
          </cell>
          <cell r="DG7907" t="str">
            <v>USD</v>
          </cell>
          <cell r="DH7907" t="str">
            <v/>
          </cell>
          <cell r="DI7907" t="str">
            <v>N</v>
          </cell>
          <cell r="DL7907" t="str">
            <v/>
          </cell>
          <cell r="DM7907" t="str">
            <v/>
          </cell>
          <cell r="DN7907" t="str">
            <v/>
          </cell>
          <cell r="DP7907" t="str">
            <v/>
          </cell>
          <cell r="DQ7907" t="str">
            <v/>
          </cell>
          <cell r="DR7907" t="str">
            <v/>
          </cell>
          <cell r="DS7907" t="str">
            <v/>
          </cell>
          <cell r="DT7907" t="str">
            <v/>
          </cell>
        </row>
        <row r="7908">
          <cell r="I7908" t="str">
            <v>FR0012098507</v>
          </cell>
          <cell r="J7908" t="str">
            <v>CARDIF BNPP AM EQUITY FRONTIER MARKETS [I, C]</v>
          </cell>
          <cell r="L7908" t="str">
            <v/>
          </cell>
          <cell r="M7908" t="str">
            <v/>
          </cell>
          <cell r="N7908" t="str">
            <v/>
          </cell>
          <cell r="O7908">
            <v>10</v>
          </cell>
          <cell r="P7908" t="str">
            <v>Register administrated, Pur Nominative or bearer</v>
          </cell>
          <cell r="Q7908" t="str">
            <v>SHARE_FORM</v>
          </cell>
          <cell r="R7908" t="str">
            <v>USD</v>
          </cell>
          <cell r="S7908" t="str">
            <v>N</v>
          </cell>
          <cell r="T7908">
            <v>2</v>
          </cell>
          <cell r="U7908" t="str">
            <v>Closed</v>
          </cell>
          <cell r="V7908" t="str">
            <v>PRODUCT_STATUS</v>
          </cell>
          <cell r="W7908" t="str">
            <v/>
          </cell>
          <cell r="X7908" t="str">
            <v/>
          </cell>
          <cell r="Y7908" t="str">
            <v/>
          </cell>
          <cell r="Z7908">
            <v>559955</v>
          </cell>
          <cell r="AA7908">
            <v>194605</v>
          </cell>
          <cell r="AB7908" t="str">
            <v>BM Cardif BNPP IP Equity Frontier Markets</v>
          </cell>
          <cell r="AC7908" t="str">
            <v>USD</v>
          </cell>
          <cell r="AE7908" t="str">
            <v/>
          </cell>
          <cell r="AF7908" t="str">
            <v/>
          </cell>
          <cell r="AH7908" t="str">
            <v/>
          </cell>
          <cell r="AI7908" t="str">
            <v/>
          </cell>
          <cell r="AJ7908" t="str">
            <v>CASH</v>
          </cell>
          <cell r="AK7908" t="str">
            <v>I</v>
          </cell>
          <cell r="AL7908" t="str">
            <v>SHARE_CATEGORY</v>
          </cell>
          <cell r="AM7908" t="str">
            <v>C</v>
          </cell>
          <cell r="AN7908" t="str">
            <v>Capitalisation</v>
          </cell>
          <cell r="AO7908" t="str">
            <v>SHARE_TYPE</v>
          </cell>
          <cell r="AP7908" t="str">
            <v>N</v>
          </cell>
          <cell r="AQ7908" t="str">
            <v/>
          </cell>
          <cell r="AR7908" t="str">
            <v/>
          </cell>
          <cell r="AS7908" t="str">
            <v/>
          </cell>
          <cell r="AT7908" t="str">
            <v>N</v>
          </cell>
          <cell r="AV7908">
            <v>20140829</v>
          </cell>
          <cell r="AW7908">
            <v>20140829</v>
          </cell>
          <cell r="AZ7908">
            <v>20221108</v>
          </cell>
          <cell r="BA7908">
            <v>20221108</v>
          </cell>
          <cell r="BB7908" t="str">
            <v>Y</v>
          </cell>
          <cell r="BC7908" t="str">
            <v>Yes</v>
          </cell>
          <cell r="BD7908" t="str">
            <v>DICI_KIID</v>
          </cell>
          <cell r="BE7908" t="str">
            <v/>
          </cell>
          <cell r="BF7908" t="str">
            <v/>
          </cell>
          <cell r="BG7908" t="str">
            <v/>
          </cell>
          <cell r="BH7908" t="str">
            <v/>
          </cell>
          <cell r="BI7908" t="str">
            <v>Y</v>
          </cell>
          <cell r="BJ7908" t="str">
            <v>0.001</v>
          </cell>
          <cell r="BK7908" t="str">
            <v>N</v>
          </cell>
          <cell r="BL7908" t="str">
            <v/>
          </cell>
          <cell r="BM7908">
            <v>47</v>
          </cell>
          <cell r="BN7908" t="str">
            <v>L'investissement, à travers son fonds maître, dans des instruments de type actions justifie la catégorie de risque. Ceux-ci sont sujets à d'importantes fluctuations de cours souvent amplifiées à court terme.</v>
          </cell>
          <cell r="BO7908" t="str">
            <v>RISK_NARRATIVE</v>
          </cell>
          <cell r="BP7908">
            <v>6</v>
          </cell>
          <cell r="BQ7908" t="str">
            <v>Y</v>
          </cell>
          <cell r="BS7908" t="str">
            <v/>
          </cell>
          <cell r="BT7908" t="str">
            <v/>
          </cell>
          <cell r="BU7908" t="str">
            <v>Y</v>
          </cell>
          <cell r="BV7908" t="str">
            <v/>
          </cell>
          <cell r="BW7908" t="str">
            <v/>
          </cell>
          <cell r="BX7908" t="str">
            <v>BNP IP-FR</v>
          </cell>
          <cell r="BY7908" t="str">
            <v>BNP IP-FR</v>
          </cell>
          <cell r="BZ7908" t="str">
            <v>LIBRARY_FUNDSQUARE</v>
          </cell>
          <cell r="CA7908">
            <v>16.350000000000001</v>
          </cell>
          <cell r="CB7908">
            <v>4</v>
          </cell>
          <cell r="CC7908">
            <v>20200721</v>
          </cell>
          <cell r="CE7908">
            <v>4</v>
          </cell>
          <cell r="CF7908">
            <v>1</v>
          </cell>
          <cell r="CH7908" t="str">
            <v/>
          </cell>
          <cell r="CI7908" t="str">
            <v/>
          </cell>
          <cell r="CJ7908" t="str">
            <v/>
          </cell>
          <cell r="CK7908" t="str">
            <v/>
          </cell>
          <cell r="CL7908" t="str">
            <v/>
          </cell>
          <cell r="CM7908" t="str">
            <v>MSCI Select Emerging Markets and Frontier Markets Special Weighted (NR)</v>
          </cell>
          <cell r="CN7908" t="str">
            <v/>
          </cell>
          <cell r="CO7908" t="str">
            <v/>
          </cell>
          <cell r="CQ7908" t="str">
            <v/>
          </cell>
          <cell r="CR7908" t="str">
            <v/>
          </cell>
          <cell r="CS7908" t="str">
            <v/>
          </cell>
          <cell r="CT7908">
            <v>1</v>
          </cell>
          <cell r="CU7908" t="str">
            <v>CAT 2</v>
          </cell>
          <cell r="CV7908" t="str">
            <v>PRIIPS_CATEGORY</v>
          </cell>
          <cell r="CZ7908" t="str">
            <v/>
          </cell>
          <cell r="DB7908" t="str">
            <v/>
          </cell>
          <cell r="DC7908" t="str">
            <v/>
          </cell>
          <cell r="DD7908" t="str">
            <v/>
          </cell>
          <cell r="DE7908">
            <v>261597</v>
          </cell>
          <cell r="DF7908" t="str">
            <v>BM PRIIPS CARDIF BNPP AM EQUITY FRONTIER MARKETS [14803]</v>
          </cell>
          <cell r="DG7908" t="str">
            <v>USD</v>
          </cell>
          <cell r="DH7908" t="str">
            <v/>
          </cell>
          <cell r="DI7908" t="str">
            <v>N</v>
          </cell>
          <cell r="DL7908" t="str">
            <v/>
          </cell>
          <cell r="DM7908" t="str">
            <v/>
          </cell>
          <cell r="DN7908" t="str">
            <v/>
          </cell>
          <cell r="DP7908" t="str">
            <v/>
          </cell>
          <cell r="DQ7908" t="str">
            <v/>
          </cell>
          <cell r="DR7908" t="str">
            <v/>
          </cell>
          <cell r="DS7908" t="str">
            <v/>
          </cell>
          <cell r="DT7908" t="str">
            <v/>
          </cell>
        </row>
        <row r="7909">
          <cell r="I7909" t="str">
            <v>FR0007020094</v>
          </cell>
          <cell r="J7909" t="str">
            <v>INVEST MONETAIRE 3 [Classic, C]</v>
          </cell>
          <cell r="L7909" t="str">
            <v/>
          </cell>
          <cell r="M7909" t="str">
            <v/>
          </cell>
          <cell r="N7909" t="str">
            <v/>
          </cell>
          <cell r="O7909">
            <v>9</v>
          </cell>
          <cell r="P7909" t="str">
            <v>Registered administrated or Bearer</v>
          </cell>
          <cell r="Q7909" t="str">
            <v>SHARE_FORM</v>
          </cell>
          <cell r="R7909" t="str">
            <v>EUR</v>
          </cell>
          <cell r="S7909" t="str">
            <v>N</v>
          </cell>
          <cell r="T7909">
            <v>2</v>
          </cell>
          <cell r="U7909" t="str">
            <v>Closed</v>
          </cell>
          <cell r="V7909" t="str">
            <v>PRODUCT_STATUS</v>
          </cell>
          <cell r="W7909" t="str">
            <v/>
          </cell>
          <cell r="X7909" t="str">
            <v/>
          </cell>
          <cell r="Y7909" t="str">
            <v/>
          </cell>
          <cell r="Z7909">
            <v>197513</v>
          </cell>
          <cell r="AA7909">
            <v>194163</v>
          </cell>
          <cell r="AB7909" t="str">
            <v>BM INVEST Monetaire 3</v>
          </cell>
          <cell r="AC7909" t="str">
            <v>EUR</v>
          </cell>
          <cell r="AE7909" t="str">
            <v/>
          </cell>
          <cell r="AF7909" t="str">
            <v/>
          </cell>
          <cell r="AH7909" t="str">
            <v/>
          </cell>
          <cell r="AI7909" t="str">
            <v/>
          </cell>
          <cell r="AJ7909" t="str">
            <v>CLAS</v>
          </cell>
          <cell r="AK7909" t="str">
            <v>Classic</v>
          </cell>
          <cell r="AL7909" t="str">
            <v>SHARE_CATEGORY</v>
          </cell>
          <cell r="AM7909" t="str">
            <v>C</v>
          </cell>
          <cell r="AN7909" t="str">
            <v>Capitalisation</v>
          </cell>
          <cell r="AO7909" t="str">
            <v>SHARE_TYPE</v>
          </cell>
          <cell r="AP7909" t="str">
            <v>Y</v>
          </cell>
          <cell r="AQ7909" t="str">
            <v/>
          </cell>
          <cell r="AR7909" t="str">
            <v/>
          </cell>
          <cell r="AS7909" t="str">
            <v/>
          </cell>
          <cell r="AT7909" t="str">
            <v>N</v>
          </cell>
          <cell r="AV7909">
            <v>19980423</v>
          </cell>
          <cell r="AW7909">
            <v>19980423</v>
          </cell>
          <cell r="AZ7909">
            <v>20171119</v>
          </cell>
          <cell r="BA7909">
            <v>20171119</v>
          </cell>
          <cell r="BB7909" t="str">
            <v>Y</v>
          </cell>
          <cell r="BC7909" t="str">
            <v>Yes</v>
          </cell>
          <cell r="BD7909" t="str">
            <v>DICI_KIID</v>
          </cell>
          <cell r="BE7909" t="str">
            <v/>
          </cell>
          <cell r="BF7909" t="str">
            <v/>
          </cell>
          <cell r="BG7909" t="str">
            <v/>
          </cell>
          <cell r="BH7909" t="str">
            <v/>
          </cell>
          <cell r="BI7909" t="str">
            <v>Y</v>
          </cell>
          <cell r="BJ7909" t="str">
            <v>0.001</v>
          </cell>
          <cell r="BK7909" t="str">
            <v>Y</v>
          </cell>
          <cell r="BL7909" t="str">
            <v>0.0001</v>
          </cell>
          <cell r="BM7909">
            <v>48</v>
          </cell>
          <cell r="BN7909" t="str">
            <v>L'investissement, à travers son fonds maître, dans des instruments de type monétaire et obligations à court terme avec une volatilité très basse justifie la catégorie de risque.</v>
          </cell>
          <cell r="BO7909" t="str">
            <v>RISK_NARRATIVE</v>
          </cell>
          <cell r="BP7909">
            <v>1</v>
          </cell>
          <cell r="BQ7909" t="str">
            <v>Y</v>
          </cell>
          <cell r="BS7909" t="str">
            <v/>
          </cell>
          <cell r="BT7909" t="str">
            <v/>
          </cell>
          <cell r="BU7909" t="str">
            <v>Y</v>
          </cell>
          <cell r="BV7909" t="str">
            <v/>
          </cell>
          <cell r="BW7909" t="str">
            <v/>
          </cell>
          <cell r="BX7909" t="str">
            <v>BNP IP-FR</v>
          </cell>
          <cell r="BY7909" t="str">
            <v>BNP IP-FR</v>
          </cell>
          <cell r="BZ7909" t="str">
            <v>LIBRARY_FUNDSQUARE</v>
          </cell>
          <cell r="CA7909">
            <v>0.06</v>
          </cell>
          <cell r="CB7909">
            <v>1</v>
          </cell>
          <cell r="CC7909">
            <v>20171026</v>
          </cell>
          <cell r="CE7909">
            <v>1</v>
          </cell>
          <cell r="CF7909">
            <v>1</v>
          </cell>
          <cell r="CH7909" t="str">
            <v/>
          </cell>
          <cell r="CI7909" t="str">
            <v/>
          </cell>
          <cell r="CJ7909" t="str">
            <v/>
          </cell>
          <cell r="CK7909" t="str">
            <v/>
          </cell>
          <cell r="CL7909" t="str">
            <v/>
          </cell>
          <cell r="CM7909" t="str">
            <v>Cash Index EONIA [Daily Cap] RI</v>
          </cell>
          <cell r="CN7909" t="str">
            <v/>
          </cell>
          <cell r="CO7909" t="str">
            <v/>
          </cell>
          <cell r="CQ7909" t="str">
            <v/>
          </cell>
          <cell r="CR7909" t="str">
            <v/>
          </cell>
          <cell r="CS7909" t="str">
            <v/>
          </cell>
          <cell r="CU7909" t="str">
            <v/>
          </cell>
          <cell r="CV7909" t="str">
            <v/>
          </cell>
          <cell r="CZ7909" t="str">
            <v/>
          </cell>
          <cell r="DB7909" t="str">
            <v/>
          </cell>
          <cell r="DC7909" t="str">
            <v/>
          </cell>
          <cell r="DD7909" t="str">
            <v/>
          </cell>
          <cell r="DF7909" t="str">
            <v/>
          </cell>
          <cell r="DG7909" t="str">
            <v/>
          </cell>
          <cell r="DH7909" t="str">
            <v/>
          </cell>
          <cell r="DI7909" t="str">
            <v/>
          </cell>
          <cell r="DL7909" t="str">
            <v/>
          </cell>
          <cell r="DM7909" t="str">
            <v/>
          </cell>
          <cell r="DN7909" t="str">
            <v/>
          </cell>
          <cell r="DP7909" t="str">
            <v/>
          </cell>
          <cell r="DQ7909" t="str">
            <v/>
          </cell>
          <cell r="DR7909" t="str">
            <v/>
          </cell>
          <cell r="DS7909" t="str">
            <v/>
          </cell>
          <cell r="DT7909" t="str">
            <v/>
          </cell>
        </row>
        <row r="7910">
          <cell r="I7910" t="str">
            <v>FR0010456665</v>
          </cell>
          <cell r="J7910" t="str">
            <v>INVEST MONETAIRE 3 [R, C]</v>
          </cell>
          <cell r="L7910" t="str">
            <v/>
          </cell>
          <cell r="M7910" t="str">
            <v/>
          </cell>
          <cell r="N7910" t="str">
            <v/>
          </cell>
          <cell r="O7910">
            <v>9</v>
          </cell>
          <cell r="P7910" t="str">
            <v>Registered administrated or Bearer</v>
          </cell>
          <cell r="Q7910" t="str">
            <v>SHARE_FORM</v>
          </cell>
          <cell r="R7910" t="str">
            <v>EUR</v>
          </cell>
          <cell r="S7910" t="str">
            <v>Y</v>
          </cell>
          <cell r="T7910">
            <v>2</v>
          </cell>
          <cell r="U7910" t="str">
            <v>Closed</v>
          </cell>
          <cell r="V7910" t="str">
            <v>PRODUCT_STATUS</v>
          </cell>
          <cell r="W7910" t="str">
            <v/>
          </cell>
          <cell r="X7910" t="str">
            <v/>
          </cell>
          <cell r="Y7910" t="str">
            <v/>
          </cell>
          <cell r="Z7910">
            <v>197513</v>
          </cell>
          <cell r="AA7910">
            <v>194163</v>
          </cell>
          <cell r="AB7910" t="str">
            <v>BM INVEST Monetaire 3</v>
          </cell>
          <cell r="AC7910" t="str">
            <v>EUR</v>
          </cell>
          <cell r="AE7910" t="str">
            <v/>
          </cell>
          <cell r="AF7910" t="str">
            <v/>
          </cell>
          <cell r="AH7910" t="str">
            <v/>
          </cell>
          <cell r="AI7910" t="str">
            <v/>
          </cell>
          <cell r="AJ7910" t="str">
            <v>R</v>
          </cell>
          <cell r="AK7910" t="str">
            <v>R</v>
          </cell>
          <cell r="AL7910" t="str">
            <v>SHARE_CATEGORY</v>
          </cell>
          <cell r="AM7910" t="str">
            <v>C</v>
          </cell>
          <cell r="AN7910" t="str">
            <v>Capitalisation</v>
          </cell>
          <cell r="AO7910" t="str">
            <v>SHARE_TYPE</v>
          </cell>
          <cell r="AP7910" t="str">
            <v>Y</v>
          </cell>
          <cell r="AQ7910" t="str">
            <v/>
          </cell>
          <cell r="AR7910" t="str">
            <v/>
          </cell>
          <cell r="AS7910" t="str">
            <v/>
          </cell>
          <cell r="AT7910" t="str">
            <v>N</v>
          </cell>
          <cell r="AV7910">
            <v>20070502</v>
          </cell>
          <cell r="AW7910">
            <v>20070502</v>
          </cell>
          <cell r="AZ7910">
            <v>20171119</v>
          </cell>
          <cell r="BA7910">
            <v>20171119</v>
          </cell>
          <cell r="BB7910" t="str">
            <v>Y</v>
          </cell>
          <cell r="BC7910" t="str">
            <v>Yes</v>
          </cell>
          <cell r="BD7910" t="str">
            <v>DICI_KIID</v>
          </cell>
          <cell r="BE7910" t="str">
            <v/>
          </cell>
          <cell r="BF7910" t="str">
            <v/>
          </cell>
          <cell r="BG7910" t="str">
            <v/>
          </cell>
          <cell r="BH7910" t="str">
            <v/>
          </cell>
          <cell r="BI7910" t="str">
            <v>Y</v>
          </cell>
          <cell r="BJ7910" t="str">
            <v>0.001</v>
          </cell>
          <cell r="BK7910" t="str">
            <v>Y</v>
          </cell>
          <cell r="BL7910" t="str">
            <v>0.0001</v>
          </cell>
          <cell r="BM7910">
            <v>48</v>
          </cell>
          <cell r="BN7910" t="str">
            <v>L'investissement, à travers son fonds maître, dans des instruments de type monétaire et obligations à court terme avec une volatilité très basse justifie la catégorie de risque.</v>
          </cell>
          <cell r="BO7910" t="str">
            <v>RISK_NARRATIVE</v>
          </cell>
          <cell r="BP7910">
            <v>1</v>
          </cell>
          <cell r="BQ7910" t="str">
            <v>Y</v>
          </cell>
          <cell r="BS7910" t="str">
            <v/>
          </cell>
          <cell r="BT7910" t="str">
            <v/>
          </cell>
          <cell r="BU7910" t="str">
            <v>Y</v>
          </cell>
          <cell r="BV7910" t="str">
            <v/>
          </cell>
          <cell r="BW7910" t="str">
            <v/>
          </cell>
          <cell r="BX7910" t="str">
            <v>BNP IP-FR</v>
          </cell>
          <cell r="BY7910" t="str">
            <v>BNP IP-FR</v>
          </cell>
          <cell r="BZ7910" t="str">
            <v>LIBRARY_FUNDSQUARE</v>
          </cell>
          <cell r="CA7910">
            <v>0.06</v>
          </cell>
          <cell r="CB7910">
            <v>1</v>
          </cell>
          <cell r="CC7910">
            <v>20171026</v>
          </cell>
          <cell r="CE7910">
            <v>1</v>
          </cell>
          <cell r="CF7910">
            <v>1</v>
          </cell>
          <cell r="CH7910" t="str">
            <v/>
          </cell>
          <cell r="CI7910" t="str">
            <v/>
          </cell>
          <cell r="CJ7910" t="str">
            <v/>
          </cell>
          <cell r="CK7910" t="str">
            <v/>
          </cell>
          <cell r="CL7910" t="str">
            <v/>
          </cell>
          <cell r="CM7910" t="str">
            <v>Cash Index EONIA [Daily Cap] RI</v>
          </cell>
          <cell r="CN7910" t="str">
            <v/>
          </cell>
          <cell r="CO7910" t="str">
            <v/>
          </cell>
          <cell r="CQ7910" t="str">
            <v/>
          </cell>
          <cell r="CR7910" t="str">
            <v/>
          </cell>
          <cell r="CS7910" t="str">
            <v/>
          </cell>
          <cell r="CU7910" t="str">
            <v/>
          </cell>
          <cell r="CV7910" t="str">
            <v/>
          </cell>
          <cell r="CZ7910" t="str">
            <v/>
          </cell>
          <cell r="DB7910" t="str">
            <v/>
          </cell>
          <cell r="DC7910" t="str">
            <v/>
          </cell>
          <cell r="DD7910" t="str">
            <v/>
          </cell>
          <cell r="DF7910" t="str">
            <v/>
          </cell>
          <cell r="DG7910" t="str">
            <v/>
          </cell>
          <cell r="DH7910" t="str">
            <v/>
          </cell>
          <cell r="DI7910" t="str">
            <v/>
          </cell>
          <cell r="DL7910" t="str">
            <v/>
          </cell>
          <cell r="DM7910" t="str">
            <v/>
          </cell>
          <cell r="DN7910" t="str">
            <v/>
          </cell>
          <cell r="DP7910" t="str">
            <v/>
          </cell>
          <cell r="DQ7910" t="str">
            <v/>
          </cell>
          <cell r="DR7910" t="str">
            <v/>
          </cell>
          <cell r="DS7910" t="str">
            <v/>
          </cell>
          <cell r="DT7910" t="str">
            <v/>
          </cell>
        </row>
        <row r="7911">
          <cell r="I7911" t="str">
            <v>JP90C000KAA3</v>
          </cell>
          <cell r="J7911" t="str">
            <v>BNP PARIBAS European Bank Loan Open 2020-1 (for Qualified Institutional Investors Only) [Institutional, D]</v>
          </cell>
          <cell r="K7911">
            <v>826</v>
          </cell>
          <cell r="L7911" t="str">
            <v>Institutional</v>
          </cell>
          <cell r="M7911" t="str">
            <v>INVEST_LEGAL_TYPE</v>
          </cell>
          <cell r="N7911" t="str">
            <v/>
          </cell>
          <cell r="O7911">
            <v>2</v>
          </cell>
          <cell r="P7911" t="str">
            <v>Registered</v>
          </cell>
          <cell r="Q7911" t="str">
            <v>SHARE_FORM</v>
          </cell>
          <cell r="R7911" t="str">
            <v>JPY</v>
          </cell>
          <cell r="S7911" t="str">
            <v/>
          </cell>
          <cell r="T7911">
            <v>1</v>
          </cell>
          <cell r="U7911" t="str">
            <v>Launched</v>
          </cell>
          <cell r="V7911" t="str">
            <v>PRODUCT_STATUS</v>
          </cell>
          <cell r="W7911" t="str">
            <v/>
          </cell>
          <cell r="X7911" t="str">
            <v/>
          </cell>
          <cell r="Y7911" t="str">
            <v/>
          </cell>
          <cell r="Z7911">
            <v>598648</v>
          </cell>
          <cell r="AA7911">
            <v>0</v>
          </cell>
          <cell r="AB7911" t="str">
            <v>No Benchmark</v>
          </cell>
          <cell r="AC7911" t="str">
            <v>EUR</v>
          </cell>
          <cell r="AE7911" t="str">
            <v/>
          </cell>
          <cell r="AF7911" t="str">
            <v/>
          </cell>
          <cell r="AH7911" t="str">
            <v/>
          </cell>
          <cell r="AI7911" t="str">
            <v/>
          </cell>
          <cell r="AJ7911" t="str">
            <v>INST</v>
          </cell>
          <cell r="AK7911" t="str">
            <v>Institutional</v>
          </cell>
          <cell r="AL7911" t="str">
            <v>SHARE_CATEGORY</v>
          </cell>
          <cell r="AM7911" t="str">
            <v>D</v>
          </cell>
          <cell r="AN7911" t="str">
            <v>Distribution</v>
          </cell>
          <cell r="AO7911" t="str">
            <v>SHARE_TYPE</v>
          </cell>
          <cell r="AP7911" t="str">
            <v/>
          </cell>
          <cell r="AQ7911" t="str">
            <v>Y</v>
          </cell>
          <cell r="AR7911" t="str">
            <v>Annually</v>
          </cell>
          <cell r="AS7911" t="str">
            <v>DIVIDEND_FREQUENCY</v>
          </cell>
          <cell r="AT7911" t="str">
            <v>N</v>
          </cell>
          <cell r="AU7911">
            <v>20200525</v>
          </cell>
          <cell r="AV7911">
            <v>20200525</v>
          </cell>
          <cell r="AW7911">
            <v>20200528</v>
          </cell>
          <cell r="AX7911">
            <v>20200528</v>
          </cell>
          <cell r="AY7911">
            <v>20300531</v>
          </cell>
          <cell r="BB7911" t="str">
            <v>N</v>
          </cell>
          <cell r="BC7911" t="str">
            <v>No</v>
          </cell>
          <cell r="BD7911" t="str">
            <v>DICI_KIID</v>
          </cell>
          <cell r="BE7911" t="str">
            <v/>
          </cell>
          <cell r="BF7911" t="str">
            <v/>
          </cell>
          <cell r="BG7911" t="str">
            <v/>
          </cell>
          <cell r="BH7911" t="str">
            <v/>
          </cell>
          <cell r="BI7911" t="str">
            <v/>
          </cell>
          <cell r="BJ7911" t="str">
            <v/>
          </cell>
          <cell r="BK7911" t="str">
            <v/>
          </cell>
          <cell r="BL7911" t="str">
            <v/>
          </cell>
          <cell r="BN7911" t="str">
            <v/>
          </cell>
          <cell r="BO7911" t="str">
            <v/>
          </cell>
          <cell r="BQ7911" t="str">
            <v/>
          </cell>
          <cell r="BS7911" t="str">
            <v/>
          </cell>
          <cell r="BT7911" t="str">
            <v/>
          </cell>
          <cell r="BU7911" t="str">
            <v>Y</v>
          </cell>
          <cell r="BV7911" t="str">
            <v/>
          </cell>
          <cell r="BW7911" t="str">
            <v/>
          </cell>
          <cell r="BX7911" t="str">
            <v/>
          </cell>
          <cell r="BY7911" t="str">
            <v/>
          </cell>
          <cell r="BZ7911" t="str">
            <v/>
          </cell>
          <cell r="CH7911" t="str">
            <v/>
          </cell>
          <cell r="CI7911" t="str">
            <v/>
          </cell>
          <cell r="CJ7911" t="str">
            <v/>
          </cell>
          <cell r="CK7911" t="str">
            <v/>
          </cell>
          <cell r="CL7911" t="str">
            <v/>
          </cell>
          <cell r="CM7911" t="str">
            <v>No Benchmark</v>
          </cell>
          <cell r="CN7911" t="str">
            <v/>
          </cell>
          <cell r="CO7911" t="str">
            <v/>
          </cell>
          <cell r="CQ7911" t="str">
            <v/>
          </cell>
          <cell r="CR7911" t="str">
            <v/>
          </cell>
          <cell r="CS7911" t="str">
            <v/>
          </cell>
          <cell r="CU7911" t="str">
            <v/>
          </cell>
          <cell r="CV7911" t="str">
            <v/>
          </cell>
          <cell r="CZ7911" t="str">
            <v/>
          </cell>
          <cell r="DB7911" t="str">
            <v/>
          </cell>
          <cell r="DC7911" t="str">
            <v/>
          </cell>
          <cell r="DD7911" t="str">
            <v/>
          </cell>
          <cell r="DF7911" t="str">
            <v/>
          </cell>
          <cell r="DG7911" t="str">
            <v/>
          </cell>
          <cell r="DH7911" t="str">
            <v/>
          </cell>
          <cell r="DI7911" t="str">
            <v>N</v>
          </cell>
          <cell r="DL7911" t="str">
            <v/>
          </cell>
          <cell r="DM7911" t="str">
            <v/>
          </cell>
          <cell r="DN7911" t="str">
            <v/>
          </cell>
          <cell r="DP7911" t="str">
            <v/>
          </cell>
          <cell r="DQ7911" t="str">
            <v/>
          </cell>
          <cell r="DR7911" t="str">
            <v/>
          </cell>
          <cell r="DS7911" t="str">
            <v/>
          </cell>
          <cell r="DT7911" t="str">
            <v/>
          </cell>
        </row>
        <row r="7912">
          <cell r="I7912" t="str">
            <v>FR0010590893</v>
          </cell>
          <cell r="J7912" t="str">
            <v>BNP PARIBAS OBJECTIF 200-5 [Classic, C]</v>
          </cell>
          <cell r="L7912" t="str">
            <v/>
          </cell>
          <cell r="M7912" t="str">
            <v/>
          </cell>
          <cell r="N7912" t="str">
            <v/>
          </cell>
          <cell r="O7912">
            <v>10</v>
          </cell>
          <cell r="P7912" t="str">
            <v>Register administrated, Pur Nominative or bearer</v>
          </cell>
          <cell r="Q7912" t="str">
            <v>SHARE_FORM</v>
          </cell>
          <cell r="R7912" t="str">
            <v>EUR</v>
          </cell>
          <cell r="S7912" t="str">
            <v>Y</v>
          </cell>
          <cell r="T7912">
            <v>2</v>
          </cell>
          <cell r="U7912" t="str">
            <v>Closed</v>
          </cell>
          <cell r="V7912" t="str">
            <v>PRODUCT_STATUS</v>
          </cell>
          <cell r="W7912" t="str">
            <v/>
          </cell>
          <cell r="X7912" t="str">
            <v/>
          </cell>
          <cell r="Y7912" t="str">
            <v/>
          </cell>
          <cell r="Z7912">
            <v>197512</v>
          </cell>
          <cell r="AA7912">
            <v>194175</v>
          </cell>
          <cell r="AB7912" t="str">
            <v>BM BNP Paribas Objectif 200-5</v>
          </cell>
          <cell r="AC7912" t="str">
            <v>EUR</v>
          </cell>
          <cell r="AE7912" t="str">
            <v/>
          </cell>
          <cell r="AF7912" t="str">
            <v/>
          </cell>
          <cell r="AH7912" t="str">
            <v/>
          </cell>
          <cell r="AI7912" t="str">
            <v/>
          </cell>
          <cell r="AJ7912" t="str">
            <v>CLAS</v>
          </cell>
          <cell r="AK7912" t="str">
            <v>Classic</v>
          </cell>
          <cell r="AL7912" t="str">
            <v>SHARE_CATEGORY</v>
          </cell>
          <cell r="AM7912" t="str">
            <v>C</v>
          </cell>
          <cell r="AN7912" t="str">
            <v>Capitalisation</v>
          </cell>
          <cell r="AO7912" t="str">
            <v>SHARE_TYPE</v>
          </cell>
          <cell r="AP7912" t="str">
            <v>Y</v>
          </cell>
          <cell r="AQ7912" t="str">
            <v/>
          </cell>
          <cell r="AR7912" t="str">
            <v/>
          </cell>
          <cell r="AS7912" t="str">
            <v/>
          </cell>
          <cell r="AT7912" t="str">
            <v>N</v>
          </cell>
          <cell r="AV7912">
            <v>20080418</v>
          </cell>
          <cell r="AW7912">
            <v>20080418</v>
          </cell>
          <cell r="AZ7912">
            <v>20151202</v>
          </cell>
          <cell r="BB7912" t="str">
            <v>Y</v>
          </cell>
          <cell r="BC7912" t="str">
            <v>Yes</v>
          </cell>
          <cell r="BD7912" t="str">
            <v>DICI_KIID</v>
          </cell>
          <cell r="BE7912" t="str">
            <v/>
          </cell>
          <cell r="BF7912" t="str">
            <v/>
          </cell>
          <cell r="BG7912" t="str">
            <v/>
          </cell>
          <cell r="BH7912" t="str">
            <v/>
          </cell>
          <cell r="BI7912" t="str">
            <v>Y</v>
          </cell>
          <cell r="BJ7912" t="str">
            <v>0.001</v>
          </cell>
          <cell r="BK7912" t="str">
            <v/>
          </cell>
          <cell r="BL7912" t="str">
            <v/>
          </cell>
          <cell r="BM7912">
            <v>29</v>
          </cell>
          <cell r="BN79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2" t="str">
            <v>RISK_NARRATIVE</v>
          </cell>
          <cell r="BP7912">
            <v>3</v>
          </cell>
          <cell r="BQ7912" t="str">
            <v>Y</v>
          </cell>
          <cell r="BS7912" t="str">
            <v/>
          </cell>
          <cell r="BT7912" t="str">
            <v/>
          </cell>
          <cell r="BU7912" t="str">
            <v>Y</v>
          </cell>
          <cell r="BV7912" t="str">
            <v/>
          </cell>
          <cell r="BW7912" t="str">
            <v/>
          </cell>
          <cell r="BX7912" t="str">
            <v>BNP IP-FR</v>
          </cell>
          <cell r="BY7912" t="str">
            <v>BNP IP-FR</v>
          </cell>
          <cell r="BZ7912" t="str">
            <v>LIBRARY_FUNDSQUARE</v>
          </cell>
          <cell r="CH7912" t="str">
            <v/>
          </cell>
          <cell r="CI7912" t="str">
            <v/>
          </cell>
          <cell r="CJ7912" t="str">
            <v/>
          </cell>
          <cell r="CK7912" t="str">
            <v/>
          </cell>
          <cell r="CL7912" t="str">
            <v/>
          </cell>
          <cell r="CM7912" t="str">
            <v>Cash Index EONIA [Daily Cap] RI</v>
          </cell>
          <cell r="CN7912" t="str">
            <v/>
          </cell>
          <cell r="CO7912" t="str">
            <v/>
          </cell>
          <cell r="CQ7912" t="str">
            <v/>
          </cell>
          <cell r="CR7912" t="str">
            <v/>
          </cell>
          <cell r="CS7912" t="str">
            <v/>
          </cell>
          <cell r="CU7912" t="str">
            <v/>
          </cell>
          <cell r="CV7912" t="str">
            <v/>
          </cell>
          <cell r="CZ7912" t="str">
            <v/>
          </cell>
          <cell r="DB7912" t="str">
            <v/>
          </cell>
          <cell r="DC7912" t="str">
            <v/>
          </cell>
          <cell r="DD7912" t="str">
            <v/>
          </cell>
          <cell r="DF7912" t="str">
            <v/>
          </cell>
          <cell r="DG7912" t="str">
            <v/>
          </cell>
          <cell r="DH7912" t="str">
            <v/>
          </cell>
          <cell r="DI7912" t="str">
            <v/>
          </cell>
          <cell r="DL7912" t="str">
            <v/>
          </cell>
          <cell r="DM7912" t="str">
            <v/>
          </cell>
          <cell r="DN7912" t="str">
            <v/>
          </cell>
          <cell r="DP7912" t="str">
            <v/>
          </cell>
          <cell r="DQ7912" t="str">
            <v/>
          </cell>
          <cell r="DR7912" t="str">
            <v/>
          </cell>
          <cell r="DS7912" t="str">
            <v/>
          </cell>
          <cell r="DT7912" t="str">
            <v/>
          </cell>
        </row>
        <row r="7913">
          <cell r="I7913" t="str">
            <v>FR0011534668</v>
          </cell>
          <cell r="J7913" t="str">
            <v>BNP PARIBAS FIXED INCOME MODERATE [Classic, C]</v>
          </cell>
          <cell r="L7913" t="str">
            <v/>
          </cell>
          <cell r="M7913" t="str">
            <v/>
          </cell>
          <cell r="N7913" t="str">
            <v/>
          </cell>
          <cell r="O7913">
            <v>10</v>
          </cell>
          <cell r="P7913" t="str">
            <v>Register administrated, Pur Nominative or bearer</v>
          </cell>
          <cell r="Q7913" t="str">
            <v>SHARE_FORM</v>
          </cell>
          <cell r="R7913" t="str">
            <v>EUR</v>
          </cell>
          <cell r="S7913" t="str">
            <v>Y</v>
          </cell>
          <cell r="T7913">
            <v>2</v>
          </cell>
          <cell r="U7913" t="str">
            <v>Closed</v>
          </cell>
          <cell r="V7913" t="str">
            <v>PRODUCT_STATUS</v>
          </cell>
          <cell r="W7913" t="str">
            <v/>
          </cell>
          <cell r="X7913" t="str">
            <v/>
          </cell>
          <cell r="Y7913" t="str">
            <v/>
          </cell>
          <cell r="Z7913">
            <v>575547</v>
          </cell>
          <cell r="AA7913">
            <v>0</v>
          </cell>
          <cell r="AB7913" t="str">
            <v>No Benchmark</v>
          </cell>
          <cell r="AC7913" t="str">
            <v>EUR</v>
          </cell>
          <cell r="AD7913">
            <v>199128</v>
          </cell>
          <cell r="AE7913" t="str">
            <v>BM BNP PARIBAS FIXED INCOME MODERATE [14819] - Perf BM</v>
          </cell>
          <cell r="AF7913" t="str">
            <v>EUR</v>
          </cell>
          <cell r="AH7913" t="str">
            <v/>
          </cell>
          <cell r="AI7913" t="str">
            <v/>
          </cell>
          <cell r="AJ7913" t="str">
            <v>CLAS</v>
          </cell>
          <cell r="AK7913" t="str">
            <v>Classic</v>
          </cell>
          <cell r="AL7913" t="str">
            <v>SHARE_CATEGORY</v>
          </cell>
          <cell r="AM7913" t="str">
            <v>C</v>
          </cell>
          <cell r="AN7913" t="str">
            <v>Capitalisation</v>
          </cell>
          <cell r="AO7913" t="str">
            <v>SHARE_TYPE</v>
          </cell>
          <cell r="AP7913" t="str">
            <v>Y</v>
          </cell>
          <cell r="AQ7913" t="str">
            <v/>
          </cell>
          <cell r="AR7913" t="str">
            <v/>
          </cell>
          <cell r="AS7913" t="str">
            <v/>
          </cell>
          <cell r="AT7913" t="str">
            <v>N</v>
          </cell>
          <cell r="AV7913">
            <v>20131122</v>
          </cell>
          <cell r="AW7913">
            <v>20131122</v>
          </cell>
          <cell r="AZ7913">
            <v>20230613</v>
          </cell>
          <cell r="BA7913">
            <v>20230612</v>
          </cell>
          <cell r="BB7913" t="str">
            <v>Y</v>
          </cell>
          <cell r="BC7913" t="str">
            <v>Yes</v>
          </cell>
          <cell r="BD7913" t="str">
            <v>DICI_KIID</v>
          </cell>
          <cell r="BE7913" t="str">
            <v/>
          </cell>
          <cell r="BF7913" t="str">
            <v/>
          </cell>
          <cell r="BG7913" t="str">
            <v/>
          </cell>
          <cell r="BH7913" t="str">
            <v/>
          </cell>
          <cell r="BI7913" t="str">
            <v>Y</v>
          </cell>
          <cell r="BJ7913" t="str">
            <v>0.001</v>
          </cell>
          <cell r="BK7913" t="str">
            <v>N</v>
          </cell>
          <cell r="BL7913" t="str">
            <v/>
          </cell>
          <cell r="BM7913">
            <v>29</v>
          </cell>
          <cell r="BN79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3" t="str">
            <v>RISK_NARRATIVE</v>
          </cell>
          <cell r="BP7913">
            <v>3</v>
          </cell>
          <cell r="BQ7913" t="str">
            <v>Y</v>
          </cell>
          <cell r="BS7913" t="str">
            <v/>
          </cell>
          <cell r="BT7913" t="str">
            <v/>
          </cell>
          <cell r="BU7913" t="str">
            <v>Y</v>
          </cell>
          <cell r="BV7913" t="str">
            <v/>
          </cell>
          <cell r="BW7913" t="str">
            <v/>
          </cell>
          <cell r="BX7913" t="str">
            <v>BNP IP-FR</v>
          </cell>
          <cell r="BY7913" t="str">
            <v>BNP IP-FR</v>
          </cell>
          <cell r="BZ7913" t="str">
            <v>LIBRARY_FUNDSQUARE</v>
          </cell>
          <cell r="CA7913">
            <v>5</v>
          </cell>
          <cell r="CB7913">
            <v>2</v>
          </cell>
          <cell r="CC7913">
            <v>20171026</v>
          </cell>
          <cell r="CD7913">
            <v>5</v>
          </cell>
          <cell r="CE7913">
            <v>2</v>
          </cell>
          <cell r="CF7913">
            <v>1</v>
          </cell>
          <cell r="CH7913" t="str">
            <v/>
          </cell>
          <cell r="CI7913" t="str">
            <v/>
          </cell>
          <cell r="CJ7913" t="str">
            <v/>
          </cell>
          <cell r="CK7913" t="str">
            <v/>
          </cell>
          <cell r="CL7913" t="str">
            <v/>
          </cell>
          <cell r="CM7913" t="str">
            <v>No Benchmark</v>
          </cell>
          <cell r="CN7913" t="str">
            <v>Cash Index Euro Short Term Rate (EUR) RI 365 Days</v>
          </cell>
          <cell r="CO7913" t="str">
            <v/>
          </cell>
          <cell r="CQ7913" t="str">
            <v/>
          </cell>
          <cell r="CR7913" t="str">
            <v/>
          </cell>
          <cell r="CS7913" t="str">
            <v/>
          </cell>
          <cell r="CT7913">
            <v>3</v>
          </cell>
          <cell r="CU7913" t="str">
            <v>CAT 2 (Absolute Return)</v>
          </cell>
          <cell r="CV7913" t="str">
            <v>PRIIPS_CATEGORY</v>
          </cell>
          <cell r="CY7913">
            <v>5</v>
          </cell>
          <cell r="CZ7913" t="str">
            <v>En raison de conditions de marché inhabituelles, d'autres risques peuvent être générés, tels que: Risques de Crédit, Contrepartie et Dérivés.</v>
          </cell>
          <cell r="DA7913">
            <v>204002</v>
          </cell>
          <cell r="DB7913" t="str">
            <v>BM ESG BNP PARIBAS FIXED INCOME MODERATE [14819]</v>
          </cell>
          <cell r="DC7913" t="str">
            <v>EUR</v>
          </cell>
          <cell r="DD7913" t="str">
            <v>Bloomberg Barclays Multiverse (USD) RI</v>
          </cell>
          <cell r="DF7913" t="str">
            <v/>
          </cell>
          <cell r="DG7913" t="str">
            <v/>
          </cell>
          <cell r="DH7913" t="str">
            <v/>
          </cell>
          <cell r="DI7913" t="str">
            <v>Y</v>
          </cell>
          <cell r="DL7913" t="str">
            <v/>
          </cell>
          <cell r="DM7913" t="str">
            <v/>
          </cell>
          <cell r="DN7913" t="str">
            <v/>
          </cell>
          <cell r="DP7913" t="str">
            <v/>
          </cell>
          <cell r="DQ7913" t="str">
            <v/>
          </cell>
          <cell r="DR7913" t="str">
            <v/>
          </cell>
          <cell r="DS7913" t="str">
            <v/>
          </cell>
          <cell r="DT7913" t="str">
            <v/>
          </cell>
        </row>
        <row r="7914">
          <cell r="I7914" t="str">
            <v>FR0010697540</v>
          </cell>
          <cell r="J7914" t="str">
            <v>KLE GESTION EURIBOR P [Exclusivement Maître, C]</v>
          </cell>
          <cell r="L7914" t="str">
            <v/>
          </cell>
          <cell r="M7914" t="str">
            <v/>
          </cell>
          <cell r="N7914" t="str">
            <v/>
          </cell>
          <cell r="P7914" t="str">
            <v/>
          </cell>
          <cell r="Q7914" t="str">
            <v/>
          </cell>
          <cell r="R7914" t="str">
            <v>EUR</v>
          </cell>
          <cell r="S7914" t="str">
            <v>N</v>
          </cell>
          <cell r="T7914">
            <v>2</v>
          </cell>
          <cell r="U7914" t="str">
            <v>Closed</v>
          </cell>
          <cell r="V7914" t="str">
            <v>PRODUCT_STATUS</v>
          </cell>
          <cell r="W7914" t="str">
            <v/>
          </cell>
          <cell r="X7914" t="str">
            <v/>
          </cell>
          <cell r="Y7914" t="str">
            <v/>
          </cell>
          <cell r="Z7914">
            <v>197511</v>
          </cell>
          <cell r="AA7914">
            <v>194218</v>
          </cell>
          <cell r="AB7914" t="str">
            <v>BM KLE Gestion EURIBOR P</v>
          </cell>
          <cell r="AC7914" t="str">
            <v>EUR</v>
          </cell>
          <cell r="AE7914" t="str">
            <v/>
          </cell>
          <cell r="AF7914" t="str">
            <v/>
          </cell>
          <cell r="AH7914" t="str">
            <v/>
          </cell>
          <cell r="AI7914" t="str">
            <v/>
          </cell>
          <cell r="AJ7914" t="str">
            <v>EM</v>
          </cell>
          <cell r="AK7914" t="str">
            <v>Exclusivement Maître</v>
          </cell>
          <cell r="AL7914" t="str">
            <v>SHARE_CATEGORY</v>
          </cell>
          <cell r="AM7914" t="str">
            <v>C</v>
          </cell>
          <cell r="AN7914" t="str">
            <v>Capitalisation</v>
          </cell>
          <cell r="AO7914" t="str">
            <v>SHARE_TYPE</v>
          </cell>
          <cell r="AP7914" t="str">
            <v>N</v>
          </cell>
          <cell r="AQ7914" t="str">
            <v/>
          </cell>
          <cell r="AR7914" t="str">
            <v/>
          </cell>
          <cell r="AS7914" t="str">
            <v/>
          </cell>
          <cell r="AT7914" t="str">
            <v>N</v>
          </cell>
          <cell r="AV7914">
            <v>20090115</v>
          </cell>
          <cell r="AW7914">
            <v>20090115</v>
          </cell>
          <cell r="AY7914">
            <v>20170718</v>
          </cell>
          <cell r="AZ7914">
            <v>20170718</v>
          </cell>
          <cell r="BA7914">
            <v>20170717</v>
          </cell>
          <cell r="BB7914" t="str">
            <v>Y</v>
          </cell>
          <cell r="BC7914" t="str">
            <v>Yes</v>
          </cell>
          <cell r="BD7914" t="str">
            <v>DICI_KIID</v>
          </cell>
          <cell r="BE7914" t="str">
            <v/>
          </cell>
          <cell r="BF7914" t="str">
            <v/>
          </cell>
          <cell r="BG7914" t="str">
            <v/>
          </cell>
          <cell r="BH7914" t="str">
            <v/>
          </cell>
          <cell r="BI7914" t="str">
            <v>Y</v>
          </cell>
          <cell r="BJ7914" t="str">
            <v>0.001</v>
          </cell>
          <cell r="BK7914" t="str">
            <v/>
          </cell>
          <cell r="BL7914" t="str">
            <v/>
          </cell>
          <cell r="BM7914">
            <v>31</v>
          </cell>
          <cell r="BN7914" t="str">
            <v>L'investissement dans des instruments de type monétaire avec une volatilité très basse justifie la catégorie de risque.</v>
          </cell>
          <cell r="BO7914" t="str">
            <v>RISK_NARRATIVE</v>
          </cell>
          <cell r="BP7914">
            <v>1</v>
          </cell>
          <cell r="BQ7914" t="str">
            <v>Y</v>
          </cell>
          <cell r="BR7914">
            <v>3</v>
          </cell>
          <cell r="BS7914" t="str">
            <v>***</v>
          </cell>
          <cell r="BT7914" t="str">
            <v>NOTATION_MORNINGSTAR_RATING</v>
          </cell>
          <cell r="BU7914" t="str">
            <v>Y</v>
          </cell>
          <cell r="BV7914" t="str">
            <v/>
          </cell>
          <cell r="BW7914" t="str">
            <v/>
          </cell>
          <cell r="BX7914" t="str">
            <v>THEAM</v>
          </cell>
          <cell r="BY7914" t="str">
            <v>THEAM</v>
          </cell>
          <cell r="BZ7914" t="str">
            <v>LIBRARY_FUNDSQUARE</v>
          </cell>
          <cell r="CH7914" t="str">
            <v/>
          </cell>
          <cell r="CI7914" t="str">
            <v/>
          </cell>
          <cell r="CJ7914" t="str">
            <v/>
          </cell>
          <cell r="CK7914" t="str">
            <v/>
          </cell>
          <cell r="CL7914" t="str">
            <v/>
          </cell>
          <cell r="CM7914" t="str">
            <v>EURIBOR 3 Months (IO)</v>
          </cell>
          <cell r="CN7914" t="str">
            <v/>
          </cell>
          <cell r="CO7914" t="str">
            <v/>
          </cell>
          <cell r="CQ7914" t="str">
            <v/>
          </cell>
          <cell r="CR7914" t="str">
            <v/>
          </cell>
          <cell r="CS7914" t="str">
            <v/>
          </cell>
          <cell r="CU7914" t="str">
            <v/>
          </cell>
          <cell r="CV7914" t="str">
            <v/>
          </cell>
          <cell r="CZ7914" t="str">
            <v/>
          </cell>
          <cell r="DB7914" t="str">
            <v/>
          </cell>
          <cell r="DC7914" t="str">
            <v/>
          </cell>
          <cell r="DD7914" t="str">
            <v/>
          </cell>
          <cell r="DF7914" t="str">
            <v/>
          </cell>
          <cell r="DG7914" t="str">
            <v/>
          </cell>
          <cell r="DH7914" t="str">
            <v/>
          </cell>
          <cell r="DI7914" t="str">
            <v/>
          </cell>
          <cell r="DL7914" t="str">
            <v/>
          </cell>
          <cell r="DM7914" t="str">
            <v/>
          </cell>
          <cell r="DN7914" t="str">
            <v/>
          </cell>
          <cell r="DP7914" t="str">
            <v/>
          </cell>
          <cell r="DQ7914" t="str">
            <v/>
          </cell>
          <cell r="DR7914" t="str">
            <v/>
          </cell>
          <cell r="DS7914" t="str">
            <v/>
          </cell>
          <cell r="DT7914" t="str">
            <v/>
          </cell>
        </row>
        <row r="7915">
          <cell r="I7915" t="str">
            <v>FR0007448642</v>
          </cell>
          <cell r="J7915" t="str">
            <v>NOUVEAUX RENDEMENTS [Classique, H]</v>
          </cell>
          <cell r="L7915" t="str">
            <v/>
          </cell>
          <cell r="M7915" t="str">
            <v/>
          </cell>
          <cell r="N7915" t="str">
            <v/>
          </cell>
          <cell r="O7915">
            <v>1</v>
          </cell>
          <cell r="P7915" t="str">
            <v>Bearer</v>
          </cell>
          <cell r="Q7915" t="str">
            <v>SHARE_FORM</v>
          </cell>
          <cell r="R7915" t="str">
            <v>EUR</v>
          </cell>
          <cell r="S7915" t="str">
            <v>N</v>
          </cell>
          <cell r="T7915">
            <v>2</v>
          </cell>
          <cell r="U7915" t="str">
            <v>Closed</v>
          </cell>
          <cell r="V7915" t="str">
            <v>PRODUCT_STATUS</v>
          </cell>
          <cell r="W7915" t="str">
            <v>15</v>
          </cell>
          <cell r="X7915" t="str">
            <v>Termination in progress</v>
          </cell>
          <cell r="Y7915" t="str">
            <v/>
          </cell>
          <cell r="Z7915">
            <v>197510</v>
          </cell>
          <cell r="AA7915">
            <v>181370</v>
          </cell>
          <cell r="AB7915" t="str">
            <v>BM Nouveaux Rendements</v>
          </cell>
          <cell r="AC7915" t="str">
            <v>EUR</v>
          </cell>
          <cell r="AE7915" t="str">
            <v/>
          </cell>
          <cell r="AF7915" t="str">
            <v/>
          </cell>
          <cell r="AH7915" t="str">
            <v/>
          </cell>
          <cell r="AI7915" t="str">
            <v/>
          </cell>
          <cell r="AJ7915" t="str">
            <v>CLS</v>
          </cell>
          <cell r="AK7915" t="str">
            <v>Classique</v>
          </cell>
          <cell r="AL7915" t="str">
            <v>SHARE_CATEGORY</v>
          </cell>
          <cell r="AM7915" t="str">
            <v>H</v>
          </cell>
          <cell r="AN7915" t="str">
            <v>Capitalisation and/or Distrib</v>
          </cell>
          <cell r="AO7915" t="str">
            <v>SHARE_TYPE</v>
          </cell>
          <cell r="AP7915" t="str">
            <v>N</v>
          </cell>
          <cell r="AQ7915" t="str">
            <v>Y</v>
          </cell>
          <cell r="AR7915" t="str">
            <v>Annually</v>
          </cell>
          <cell r="AS7915" t="str">
            <v>DIVIDEND_FREQUENCY</v>
          </cell>
          <cell r="AT7915" t="str">
            <v>N</v>
          </cell>
          <cell r="AV7915">
            <v>19890602</v>
          </cell>
          <cell r="AW7915">
            <v>19890602</v>
          </cell>
          <cell r="AY7915">
            <v>20160107</v>
          </cell>
          <cell r="AZ7915">
            <v>20160107</v>
          </cell>
          <cell r="BA7915">
            <v>20160107</v>
          </cell>
          <cell r="BB7915" t="str">
            <v>Y</v>
          </cell>
          <cell r="BC7915" t="str">
            <v>Yes</v>
          </cell>
          <cell r="BD7915" t="str">
            <v>DICI_KIID</v>
          </cell>
          <cell r="BE7915" t="str">
            <v/>
          </cell>
          <cell r="BF7915" t="str">
            <v/>
          </cell>
          <cell r="BG7915" t="str">
            <v/>
          </cell>
          <cell r="BH7915" t="str">
            <v/>
          </cell>
          <cell r="BI7915" t="str">
            <v>N</v>
          </cell>
          <cell r="BJ7915" t="str">
            <v/>
          </cell>
          <cell r="BK7915" t="str">
            <v/>
          </cell>
          <cell r="BL7915" t="str">
            <v/>
          </cell>
          <cell r="BM7915">
            <v>29</v>
          </cell>
          <cell r="BN79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15" t="str">
            <v>RISK_NARRATIVE</v>
          </cell>
          <cell r="BP7915">
            <v>4</v>
          </cell>
          <cell r="BQ7915" t="str">
            <v>Y</v>
          </cell>
          <cell r="BR7915">
            <v>3</v>
          </cell>
          <cell r="BS7915" t="str">
            <v>***</v>
          </cell>
          <cell r="BT7915" t="str">
            <v>NOTATION_MORNINGSTAR_RATING</v>
          </cell>
          <cell r="BU7915" t="str">
            <v>Y</v>
          </cell>
          <cell r="BV7915" t="str">
            <v/>
          </cell>
          <cell r="BW7915" t="str">
            <v/>
          </cell>
          <cell r="BX7915" t="str">
            <v>BNP IP-FR</v>
          </cell>
          <cell r="BY7915" t="str">
            <v>BNP IP-FR</v>
          </cell>
          <cell r="BZ7915" t="str">
            <v>LIBRARY_FUNDSQUARE</v>
          </cell>
          <cell r="CH7915" t="str">
            <v/>
          </cell>
          <cell r="CI7915" t="str">
            <v/>
          </cell>
          <cell r="CJ7915" t="str">
            <v/>
          </cell>
          <cell r="CK7915" t="str">
            <v/>
          </cell>
          <cell r="CL7915" t="str">
            <v/>
          </cell>
          <cell r="CM7915" t="str">
            <v>JPM EMBI Global Diversified (RI)</v>
          </cell>
          <cell r="CN7915" t="str">
            <v/>
          </cell>
          <cell r="CO7915" t="str">
            <v/>
          </cell>
          <cell r="CQ7915" t="str">
            <v/>
          </cell>
          <cell r="CR7915" t="str">
            <v/>
          </cell>
          <cell r="CS7915" t="str">
            <v/>
          </cell>
          <cell r="CU7915" t="str">
            <v/>
          </cell>
          <cell r="CV7915" t="str">
            <v/>
          </cell>
          <cell r="CZ7915" t="str">
            <v/>
          </cell>
          <cell r="DB7915" t="str">
            <v/>
          </cell>
          <cell r="DC7915" t="str">
            <v/>
          </cell>
          <cell r="DD7915" t="str">
            <v/>
          </cell>
          <cell r="DF7915" t="str">
            <v/>
          </cell>
          <cell r="DG7915" t="str">
            <v/>
          </cell>
          <cell r="DH7915" t="str">
            <v/>
          </cell>
          <cell r="DI7915" t="str">
            <v/>
          </cell>
          <cell r="DL7915" t="str">
            <v/>
          </cell>
          <cell r="DM7915" t="str">
            <v/>
          </cell>
          <cell r="DN7915" t="str">
            <v/>
          </cell>
          <cell r="DP7915" t="str">
            <v/>
          </cell>
          <cell r="DQ7915" t="str">
            <v/>
          </cell>
          <cell r="DR7915" t="str">
            <v/>
          </cell>
          <cell r="DS7915" t="str">
            <v/>
          </cell>
          <cell r="DT7915" t="str">
            <v/>
          </cell>
        </row>
        <row r="7916">
          <cell r="I7916" t="str">
            <v>FR0013483997</v>
          </cell>
          <cell r="J7916" t="str">
            <v>ELEGIA AOUT 2030 [Classic, C]</v>
          </cell>
          <cell r="L7916" t="str">
            <v/>
          </cell>
          <cell r="M7916" t="str">
            <v/>
          </cell>
          <cell r="N7916" t="str">
            <v/>
          </cell>
          <cell r="O7916">
            <v>10</v>
          </cell>
          <cell r="P7916" t="str">
            <v>Register administrated, Pur Nominative or bearer</v>
          </cell>
          <cell r="Q7916" t="str">
            <v>SHARE_FORM</v>
          </cell>
          <cell r="R7916" t="str">
            <v>EUR</v>
          </cell>
          <cell r="S7916" t="str">
            <v/>
          </cell>
          <cell r="T7916">
            <v>2</v>
          </cell>
          <cell r="U7916" t="str">
            <v>Closed</v>
          </cell>
          <cell r="V7916" t="str">
            <v>PRODUCT_STATUS</v>
          </cell>
          <cell r="W7916" t="str">
            <v/>
          </cell>
          <cell r="X7916" t="str">
            <v/>
          </cell>
          <cell r="Y7916" t="str">
            <v/>
          </cell>
          <cell r="Z7916">
            <v>577464</v>
          </cell>
          <cell r="AA7916">
            <v>0</v>
          </cell>
          <cell r="AB7916" t="str">
            <v>No Benchmark</v>
          </cell>
          <cell r="AC7916" t="str">
            <v>EUR</v>
          </cell>
          <cell r="AD7916">
            <v>202893</v>
          </cell>
          <cell r="AE7916" t="str">
            <v>BM ELEGIA AOUT 2030 [43556]</v>
          </cell>
          <cell r="AF7916" t="str">
            <v>EUR</v>
          </cell>
          <cell r="AH7916" t="str">
            <v/>
          </cell>
          <cell r="AI7916" t="str">
            <v/>
          </cell>
          <cell r="AJ7916" t="str">
            <v>CLAS</v>
          </cell>
          <cell r="AK7916" t="str">
            <v>Classic</v>
          </cell>
          <cell r="AL7916" t="str">
            <v>SHARE_CATEGORY</v>
          </cell>
          <cell r="AM7916" t="str">
            <v>C</v>
          </cell>
          <cell r="AN7916" t="str">
            <v>Capitalisation</v>
          </cell>
          <cell r="AO7916" t="str">
            <v>SHARE_TYPE</v>
          </cell>
          <cell r="AP7916" t="str">
            <v/>
          </cell>
          <cell r="AQ7916" t="str">
            <v/>
          </cell>
          <cell r="AR7916" t="str">
            <v/>
          </cell>
          <cell r="AS7916" t="str">
            <v/>
          </cell>
          <cell r="AT7916" t="str">
            <v>N</v>
          </cell>
          <cell r="AV7916">
            <v>20200430</v>
          </cell>
          <cell r="AW7916">
            <v>20200430</v>
          </cell>
          <cell r="AZ7916">
            <v>20230809</v>
          </cell>
          <cell r="BA7916">
            <v>20230809</v>
          </cell>
          <cell r="BB7916" t="str">
            <v>Y</v>
          </cell>
          <cell r="BC7916" t="str">
            <v>Yes</v>
          </cell>
          <cell r="BD7916" t="str">
            <v>DICI_KIID</v>
          </cell>
          <cell r="BE7916" t="str">
            <v/>
          </cell>
          <cell r="BF7916" t="str">
            <v/>
          </cell>
          <cell r="BG7916" t="str">
            <v/>
          </cell>
          <cell r="BH7916" t="str">
            <v/>
          </cell>
          <cell r="BI7916" t="str">
            <v>Y</v>
          </cell>
          <cell r="BJ7916" t="str">
            <v>0.001</v>
          </cell>
          <cell r="BK7916" t="str">
            <v>Y</v>
          </cell>
          <cell r="BL7916" t="str">
            <v>0.01</v>
          </cell>
          <cell r="BM7916">
            <v>22</v>
          </cell>
          <cell r="BN7916" t="str">
            <v>La gestion structurée et l'horizon d'investissement justifient la catégorie de risque. Un rachat avant la date d'échéance peut être associé à un niveau de risque plus élevé.</v>
          </cell>
          <cell r="BO7916" t="str">
            <v>RISK_NARRATIVE</v>
          </cell>
          <cell r="BP7916">
            <v>4</v>
          </cell>
          <cell r="BQ7916" t="str">
            <v>Y</v>
          </cell>
          <cell r="BS7916" t="str">
            <v/>
          </cell>
          <cell r="BT7916" t="str">
            <v/>
          </cell>
          <cell r="BU7916" t="str">
            <v>Y</v>
          </cell>
          <cell r="BV7916" t="str">
            <v/>
          </cell>
          <cell r="BW7916" t="str">
            <v/>
          </cell>
          <cell r="BX7916" t="str">
            <v>BNP IP-FR</v>
          </cell>
          <cell r="BY7916" t="str">
            <v>BNP IP-FR</v>
          </cell>
          <cell r="BZ7916" t="str">
            <v>LIBRARY_FUNDSQUARE</v>
          </cell>
          <cell r="CA7916">
            <v>7.5</v>
          </cell>
          <cell r="CB7916">
            <v>4</v>
          </cell>
          <cell r="CC7916">
            <v>20230421</v>
          </cell>
          <cell r="CD7916">
            <v>18.64</v>
          </cell>
          <cell r="CE7916">
            <v>4</v>
          </cell>
          <cell r="CF7916">
            <v>1</v>
          </cell>
          <cell r="CH7916" t="str">
            <v>N</v>
          </cell>
          <cell r="CI7916" t="str">
            <v/>
          </cell>
          <cell r="CJ7916" t="str">
            <v/>
          </cell>
          <cell r="CK7916" t="str">
            <v/>
          </cell>
          <cell r="CL7916" t="str">
            <v/>
          </cell>
          <cell r="CM7916" t="str">
            <v>No Benchmark</v>
          </cell>
          <cell r="CN7916" t="str">
            <v>EURO STOXX 50</v>
          </cell>
          <cell r="CO7916" t="str">
            <v/>
          </cell>
          <cell r="CQ7916" t="str">
            <v/>
          </cell>
          <cell r="CR7916" t="str">
            <v/>
          </cell>
          <cell r="CS7916" t="str">
            <v/>
          </cell>
          <cell r="CT7916">
            <v>4</v>
          </cell>
          <cell r="CU7916" t="str">
            <v>CAT 3</v>
          </cell>
          <cell r="CV7916" t="str">
            <v>PRIIPS_CATEGORY</v>
          </cell>
          <cell r="CW7916">
            <v>18.64</v>
          </cell>
          <cell r="CZ7916" t="str">
            <v>En raison de conditions de marché inhabituelles, d'autres risques peuvent être générés, tels que: Risque(s) Dérivés</v>
          </cell>
          <cell r="DB7916" t="str">
            <v/>
          </cell>
          <cell r="DC7916" t="str">
            <v/>
          </cell>
          <cell r="DD7916" t="str">
            <v/>
          </cell>
          <cell r="DF7916" t="str">
            <v/>
          </cell>
          <cell r="DG7916" t="str">
            <v/>
          </cell>
          <cell r="DH7916" t="str">
            <v/>
          </cell>
          <cell r="DI7916" t="str">
            <v>Y</v>
          </cell>
          <cell r="DL7916" t="str">
            <v/>
          </cell>
          <cell r="DM7916" t="str">
            <v/>
          </cell>
          <cell r="DN7916" t="str">
            <v/>
          </cell>
          <cell r="DP7916" t="str">
            <v/>
          </cell>
          <cell r="DQ7916" t="str">
            <v/>
          </cell>
          <cell r="DR7916" t="str">
            <v/>
          </cell>
          <cell r="DS7916" t="str">
            <v/>
          </cell>
          <cell r="DT7916" t="str">
            <v/>
          </cell>
        </row>
        <row r="7917">
          <cell r="I7917" t="str">
            <v>FR0007038260</v>
          </cell>
          <cell r="J7917" t="str">
            <v>REUNICA BNP PARIBAS [Classique, C]</v>
          </cell>
          <cell r="L7917" t="str">
            <v/>
          </cell>
          <cell r="M7917" t="str">
            <v/>
          </cell>
          <cell r="N7917" t="str">
            <v/>
          </cell>
          <cell r="O7917">
            <v>1</v>
          </cell>
          <cell r="P7917" t="str">
            <v>Bearer</v>
          </cell>
          <cell r="Q7917" t="str">
            <v>SHARE_FORM</v>
          </cell>
          <cell r="R7917" t="str">
            <v>EUR</v>
          </cell>
          <cell r="S7917" t="str">
            <v>N</v>
          </cell>
          <cell r="T7917">
            <v>2</v>
          </cell>
          <cell r="U7917" t="str">
            <v>Closed</v>
          </cell>
          <cell r="V7917" t="str">
            <v>PRODUCT_STATUS</v>
          </cell>
          <cell r="W7917" t="str">
            <v/>
          </cell>
          <cell r="X7917" t="str">
            <v/>
          </cell>
          <cell r="Y7917" t="str">
            <v/>
          </cell>
          <cell r="Z7917">
            <v>197509</v>
          </cell>
          <cell r="AA7917">
            <v>182006</v>
          </cell>
          <cell r="AB7917" t="str">
            <v>BM Reunica BNP Paribas</v>
          </cell>
          <cell r="AC7917" t="str">
            <v>EUR</v>
          </cell>
          <cell r="AE7917" t="str">
            <v/>
          </cell>
          <cell r="AF7917" t="str">
            <v/>
          </cell>
          <cell r="AH7917" t="str">
            <v/>
          </cell>
          <cell r="AI7917" t="str">
            <v/>
          </cell>
          <cell r="AJ7917" t="str">
            <v>CLS</v>
          </cell>
          <cell r="AK7917" t="str">
            <v>Classique</v>
          </cell>
          <cell r="AL7917" t="str">
            <v>SHARE_CATEGORY</v>
          </cell>
          <cell r="AM7917" t="str">
            <v>C</v>
          </cell>
          <cell r="AN7917" t="str">
            <v>Capitalisation</v>
          </cell>
          <cell r="AO7917" t="str">
            <v>SHARE_TYPE</v>
          </cell>
          <cell r="AP7917" t="str">
            <v>N</v>
          </cell>
          <cell r="AQ7917" t="str">
            <v/>
          </cell>
          <cell r="AR7917" t="str">
            <v/>
          </cell>
          <cell r="AS7917" t="str">
            <v/>
          </cell>
          <cell r="AT7917" t="str">
            <v>N</v>
          </cell>
          <cell r="AV7917">
            <v>19991104</v>
          </cell>
          <cell r="AW7917">
            <v>19991104</v>
          </cell>
          <cell r="AZ7917">
            <v>20161125</v>
          </cell>
          <cell r="BA7917">
            <v>20161125</v>
          </cell>
          <cell r="BB7917" t="str">
            <v>Y</v>
          </cell>
          <cell r="BC7917" t="str">
            <v>Yes</v>
          </cell>
          <cell r="BD7917" t="str">
            <v>DICI_KIID</v>
          </cell>
          <cell r="BE7917" t="str">
            <v/>
          </cell>
          <cell r="BF7917" t="str">
            <v/>
          </cell>
          <cell r="BG7917" t="str">
            <v/>
          </cell>
          <cell r="BH7917" t="str">
            <v/>
          </cell>
          <cell r="BI7917" t="str">
            <v>N</v>
          </cell>
          <cell r="BJ7917" t="str">
            <v/>
          </cell>
          <cell r="BK7917" t="str">
            <v/>
          </cell>
          <cell r="BL7917" t="str">
            <v/>
          </cell>
          <cell r="BM7917">
            <v>36</v>
          </cell>
          <cell r="BN7917" t="str">
            <v>L'investissement dans différentes catégories d'actifs avec généralement un bon équilibre entre actifs risqués et actifs moins risqués justifie la catégorie de risque.</v>
          </cell>
          <cell r="BO7917" t="str">
            <v>RISK_NARRATIVE</v>
          </cell>
          <cell r="BP7917">
            <v>4</v>
          </cell>
          <cell r="BQ7917" t="str">
            <v>Y</v>
          </cell>
          <cell r="BS7917" t="str">
            <v/>
          </cell>
          <cell r="BT7917" t="str">
            <v/>
          </cell>
          <cell r="BU7917" t="str">
            <v>Y</v>
          </cell>
          <cell r="BV7917" t="str">
            <v/>
          </cell>
          <cell r="BW7917" t="str">
            <v/>
          </cell>
          <cell r="BX7917" t="str">
            <v>NEANT</v>
          </cell>
          <cell r="BY7917" t="str">
            <v>NEANT</v>
          </cell>
          <cell r="BZ7917" t="str">
            <v>LIBRARY_FUNDSQUARE</v>
          </cell>
          <cell r="CH7917" t="str">
            <v/>
          </cell>
          <cell r="CI7917" t="str">
            <v/>
          </cell>
          <cell r="CJ7917" t="str">
            <v/>
          </cell>
          <cell r="CK7917" t="str">
            <v/>
          </cell>
          <cell r="CL7917" t="str">
            <v/>
          </cell>
          <cell r="CM7917" t="str">
            <v>75% Barclays Euro Aggregate (90% A3 + 5% TsyGov BBB + 5% CrpSecSovBBB) custom (RI) + 25% MSCI EMU (NR)</v>
          </cell>
          <cell r="CN7917" t="str">
            <v/>
          </cell>
          <cell r="CO7917" t="str">
            <v/>
          </cell>
          <cell r="CQ7917" t="str">
            <v/>
          </cell>
          <cell r="CR7917" t="str">
            <v/>
          </cell>
          <cell r="CS7917" t="str">
            <v/>
          </cell>
          <cell r="CU7917" t="str">
            <v/>
          </cell>
          <cell r="CV7917" t="str">
            <v/>
          </cell>
          <cell r="CZ7917" t="str">
            <v/>
          </cell>
          <cell r="DB7917" t="str">
            <v/>
          </cell>
          <cell r="DC7917" t="str">
            <v/>
          </cell>
          <cell r="DD7917" t="str">
            <v/>
          </cell>
          <cell r="DF7917" t="str">
            <v/>
          </cell>
          <cell r="DG7917" t="str">
            <v/>
          </cell>
          <cell r="DH7917" t="str">
            <v/>
          </cell>
          <cell r="DI7917" t="str">
            <v/>
          </cell>
          <cell r="DL7917" t="str">
            <v/>
          </cell>
          <cell r="DM7917" t="str">
            <v/>
          </cell>
          <cell r="DN7917" t="str">
            <v/>
          </cell>
          <cell r="DP7917" t="str">
            <v/>
          </cell>
          <cell r="DQ7917" t="str">
            <v/>
          </cell>
          <cell r="DR7917" t="str">
            <v/>
          </cell>
          <cell r="DS7917" t="str">
            <v/>
          </cell>
          <cell r="DT7917" t="str">
            <v/>
          </cell>
        </row>
        <row r="7918">
          <cell r="I7918" t="str">
            <v>BRMRN6CTF001</v>
          </cell>
          <cell r="J7918" t="str">
            <v>BNP MIRANTE RENDA FIXA FUNDO DE INVESTIMENTO [Classic, C]</v>
          </cell>
          <cell r="L7918" t="str">
            <v/>
          </cell>
          <cell r="M7918" t="str">
            <v/>
          </cell>
          <cell r="N7918" t="str">
            <v/>
          </cell>
          <cell r="P7918" t="str">
            <v/>
          </cell>
          <cell r="Q7918" t="str">
            <v/>
          </cell>
          <cell r="R7918" t="str">
            <v>BRL</v>
          </cell>
          <cell r="S7918" t="str">
            <v>N</v>
          </cell>
          <cell r="T7918">
            <v>2</v>
          </cell>
          <cell r="U7918" t="str">
            <v>Closed</v>
          </cell>
          <cell r="V7918" t="str">
            <v>PRODUCT_STATUS</v>
          </cell>
          <cell r="W7918" t="str">
            <v/>
          </cell>
          <cell r="X7918" t="str">
            <v/>
          </cell>
          <cell r="Y7918" t="str">
            <v/>
          </cell>
          <cell r="Z7918">
            <v>197507</v>
          </cell>
          <cell r="AB7918" t="str">
            <v/>
          </cell>
          <cell r="AC7918" t="str">
            <v/>
          </cell>
          <cell r="AE7918" t="str">
            <v/>
          </cell>
          <cell r="AF7918" t="str">
            <v/>
          </cell>
          <cell r="AH7918" t="str">
            <v/>
          </cell>
          <cell r="AI7918" t="str">
            <v/>
          </cell>
          <cell r="AJ7918" t="str">
            <v>CLAS</v>
          </cell>
          <cell r="AK7918" t="str">
            <v>Classic</v>
          </cell>
          <cell r="AL7918" t="str">
            <v>SHARE_CATEGORY</v>
          </cell>
          <cell r="AM7918" t="str">
            <v>C</v>
          </cell>
          <cell r="AN7918" t="str">
            <v>Capitalisation</v>
          </cell>
          <cell r="AO7918" t="str">
            <v>SHARE_TYPE</v>
          </cell>
          <cell r="AP7918" t="str">
            <v>N</v>
          </cell>
          <cell r="AQ7918" t="str">
            <v/>
          </cell>
          <cell r="AR7918" t="str">
            <v/>
          </cell>
          <cell r="AS7918" t="str">
            <v/>
          </cell>
          <cell r="AT7918" t="str">
            <v>N</v>
          </cell>
          <cell r="AV7918">
            <v>20140423</v>
          </cell>
          <cell r="AY7918">
            <v>20160721</v>
          </cell>
          <cell r="BB7918" t="str">
            <v>N</v>
          </cell>
          <cell r="BC7918" t="str">
            <v>No</v>
          </cell>
          <cell r="BD7918" t="str">
            <v>DICI_KIID</v>
          </cell>
          <cell r="BE7918" t="str">
            <v/>
          </cell>
          <cell r="BF7918" t="str">
            <v/>
          </cell>
          <cell r="BG7918" t="str">
            <v/>
          </cell>
          <cell r="BH7918" t="str">
            <v/>
          </cell>
          <cell r="BI7918" t="str">
            <v>N</v>
          </cell>
          <cell r="BJ7918" t="str">
            <v/>
          </cell>
          <cell r="BK7918" t="str">
            <v/>
          </cell>
          <cell r="BL7918" t="str">
            <v/>
          </cell>
          <cell r="BN7918" t="str">
            <v/>
          </cell>
          <cell r="BO7918" t="str">
            <v/>
          </cell>
          <cell r="BQ7918" t="str">
            <v/>
          </cell>
          <cell r="BS7918" t="str">
            <v/>
          </cell>
          <cell r="BT7918" t="str">
            <v/>
          </cell>
          <cell r="BU7918" t="str">
            <v>Y</v>
          </cell>
          <cell r="BV7918" t="str">
            <v/>
          </cell>
          <cell r="BW7918" t="str">
            <v/>
          </cell>
          <cell r="BX7918" t="str">
            <v/>
          </cell>
          <cell r="BY7918" t="str">
            <v/>
          </cell>
          <cell r="BZ7918" t="str">
            <v/>
          </cell>
          <cell r="CH7918" t="str">
            <v/>
          </cell>
          <cell r="CI7918" t="str">
            <v/>
          </cell>
          <cell r="CJ7918" t="str">
            <v/>
          </cell>
          <cell r="CK7918" t="str">
            <v/>
          </cell>
          <cell r="CL7918" t="str">
            <v/>
          </cell>
          <cell r="CM7918" t="str">
            <v/>
          </cell>
          <cell r="CN7918" t="str">
            <v/>
          </cell>
          <cell r="CO7918" t="str">
            <v/>
          </cell>
          <cell r="CQ7918" t="str">
            <v/>
          </cell>
          <cell r="CR7918" t="str">
            <v/>
          </cell>
          <cell r="CS7918" t="str">
            <v/>
          </cell>
          <cell r="CU7918" t="str">
            <v/>
          </cell>
          <cell r="CV7918" t="str">
            <v/>
          </cell>
          <cell r="CZ7918" t="str">
            <v/>
          </cell>
          <cell r="DB7918" t="str">
            <v/>
          </cell>
          <cell r="DC7918" t="str">
            <v/>
          </cell>
          <cell r="DD7918" t="str">
            <v/>
          </cell>
          <cell r="DF7918" t="str">
            <v/>
          </cell>
          <cell r="DG7918" t="str">
            <v/>
          </cell>
          <cell r="DH7918" t="str">
            <v/>
          </cell>
          <cell r="DI7918" t="str">
            <v/>
          </cell>
          <cell r="DL7918" t="str">
            <v/>
          </cell>
          <cell r="DM7918" t="str">
            <v/>
          </cell>
          <cell r="DN7918" t="str">
            <v/>
          </cell>
          <cell r="DP7918" t="str">
            <v/>
          </cell>
          <cell r="DQ7918" t="str">
            <v/>
          </cell>
          <cell r="DR7918" t="str">
            <v/>
          </cell>
          <cell r="DS7918" t="str">
            <v/>
          </cell>
          <cell r="DT7918" t="str">
            <v/>
          </cell>
        </row>
        <row r="7919">
          <cell r="I7919" t="str">
            <v>BREQT8CTF002</v>
          </cell>
          <cell r="J7919" t="str">
            <v>BNP Paribas Equity Hedge FI Multimercado [Classic, C]</v>
          </cell>
          <cell r="L7919" t="str">
            <v/>
          </cell>
          <cell r="M7919" t="str">
            <v/>
          </cell>
          <cell r="N7919" t="str">
            <v/>
          </cell>
          <cell r="P7919" t="str">
            <v/>
          </cell>
          <cell r="Q7919" t="str">
            <v/>
          </cell>
          <cell r="R7919" t="str">
            <v>BRL</v>
          </cell>
          <cell r="S7919" t="str">
            <v>N</v>
          </cell>
          <cell r="T7919">
            <v>2</v>
          </cell>
          <cell r="U7919" t="str">
            <v>Closed</v>
          </cell>
          <cell r="V7919" t="str">
            <v>PRODUCT_STATUS</v>
          </cell>
          <cell r="W7919" t="str">
            <v/>
          </cell>
          <cell r="X7919" t="str">
            <v/>
          </cell>
          <cell r="Y7919" t="str">
            <v/>
          </cell>
          <cell r="Z7919">
            <v>197506</v>
          </cell>
          <cell r="AB7919" t="str">
            <v/>
          </cell>
          <cell r="AC7919" t="str">
            <v/>
          </cell>
          <cell r="AE7919" t="str">
            <v/>
          </cell>
          <cell r="AF7919" t="str">
            <v/>
          </cell>
          <cell r="AH7919" t="str">
            <v/>
          </cell>
          <cell r="AI7919" t="str">
            <v/>
          </cell>
          <cell r="AJ7919" t="str">
            <v>CLAS</v>
          </cell>
          <cell r="AK7919" t="str">
            <v>Classic</v>
          </cell>
          <cell r="AL7919" t="str">
            <v>SHARE_CATEGORY</v>
          </cell>
          <cell r="AM7919" t="str">
            <v>C</v>
          </cell>
          <cell r="AN7919" t="str">
            <v>Capitalisation</v>
          </cell>
          <cell r="AO7919" t="str">
            <v>SHARE_TYPE</v>
          </cell>
          <cell r="AP7919" t="str">
            <v>N</v>
          </cell>
          <cell r="AQ7919" t="str">
            <v/>
          </cell>
          <cell r="AR7919" t="str">
            <v/>
          </cell>
          <cell r="AS7919" t="str">
            <v/>
          </cell>
          <cell r="AT7919" t="str">
            <v>N</v>
          </cell>
          <cell r="AV7919">
            <v>20090831</v>
          </cell>
          <cell r="AY7919">
            <v>20160718</v>
          </cell>
          <cell r="BB7919" t="str">
            <v>N</v>
          </cell>
          <cell r="BC7919" t="str">
            <v>No</v>
          </cell>
          <cell r="BD7919" t="str">
            <v>DICI_KIID</v>
          </cell>
          <cell r="BE7919" t="str">
            <v/>
          </cell>
          <cell r="BF7919" t="str">
            <v/>
          </cell>
          <cell r="BG7919" t="str">
            <v/>
          </cell>
          <cell r="BH7919" t="str">
            <v/>
          </cell>
          <cell r="BI7919" t="str">
            <v>N</v>
          </cell>
          <cell r="BJ7919" t="str">
            <v/>
          </cell>
          <cell r="BK7919" t="str">
            <v/>
          </cell>
          <cell r="BL7919" t="str">
            <v/>
          </cell>
          <cell r="BN7919" t="str">
            <v/>
          </cell>
          <cell r="BO7919" t="str">
            <v/>
          </cell>
          <cell r="BQ7919" t="str">
            <v/>
          </cell>
          <cell r="BR7919">
            <v>4</v>
          </cell>
          <cell r="BS7919" t="str">
            <v>****</v>
          </cell>
          <cell r="BT7919" t="str">
            <v>NOTATION_MORNINGSTAR_RATING</v>
          </cell>
          <cell r="BU7919" t="str">
            <v>Y</v>
          </cell>
          <cell r="BV7919" t="str">
            <v/>
          </cell>
          <cell r="BW7919" t="str">
            <v/>
          </cell>
          <cell r="BX7919" t="str">
            <v/>
          </cell>
          <cell r="BY7919" t="str">
            <v/>
          </cell>
          <cell r="BZ7919" t="str">
            <v/>
          </cell>
          <cell r="CH7919" t="str">
            <v/>
          </cell>
          <cell r="CI7919" t="str">
            <v/>
          </cell>
          <cell r="CJ7919" t="str">
            <v/>
          </cell>
          <cell r="CK7919" t="str">
            <v/>
          </cell>
          <cell r="CL7919" t="str">
            <v/>
          </cell>
          <cell r="CM7919" t="str">
            <v/>
          </cell>
          <cell r="CN7919" t="str">
            <v/>
          </cell>
          <cell r="CO7919" t="str">
            <v/>
          </cell>
          <cell r="CQ7919" t="str">
            <v/>
          </cell>
          <cell r="CR7919" t="str">
            <v/>
          </cell>
          <cell r="CS7919" t="str">
            <v/>
          </cell>
          <cell r="CU7919" t="str">
            <v/>
          </cell>
          <cell r="CV7919" t="str">
            <v/>
          </cell>
          <cell r="CZ7919" t="str">
            <v/>
          </cell>
          <cell r="DB7919" t="str">
            <v/>
          </cell>
          <cell r="DC7919" t="str">
            <v/>
          </cell>
          <cell r="DD7919" t="str">
            <v/>
          </cell>
          <cell r="DF7919" t="str">
            <v/>
          </cell>
          <cell r="DG7919" t="str">
            <v/>
          </cell>
          <cell r="DH7919" t="str">
            <v/>
          </cell>
          <cell r="DI7919" t="str">
            <v/>
          </cell>
          <cell r="DL7919" t="str">
            <v/>
          </cell>
          <cell r="DM7919" t="str">
            <v/>
          </cell>
          <cell r="DN7919" t="str">
            <v/>
          </cell>
          <cell r="DP7919" t="str">
            <v/>
          </cell>
          <cell r="DQ7919" t="str">
            <v/>
          </cell>
          <cell r="DR7919" t="str">
            <v/>
          </cell>
          <cell r="DS7919" t="str">
            <v/>
          </cell>
          <cell r="DT7919" t="str">
            <v/>
          </cell>
        </row>
        <row r="7920">
          <cell r="I7920" t="str">
            <v>LU2133070883</v>
          </cell>
          <cell r="J7920" t="str">
            <v>SND SCA SICAV – SIF [Not applicable, ]</v>
          </cell>
          <cell r="L7920" t="str">
            <v/>
          </cell>
          <cell r="M7920" t="str">
            <v/>
          </cell>
          <cell r="N7920" t="str">
            <v/>
          </cell>
          <cell r="P7920" t="str">
            <v/>
          </cell>
          <cell r="Q7920" t="str">
            <v/>
          </cell>
          <cell r="R7920" t="str">
            <v>EUR</v>
          </cell>
          <cell r="S7920" t="str">
            <v/>
          </cell>
          <cell r="T7920">
            <v>1</v>
          </cell>
          <cell r="U7920" t="str">
            <v>Launched</v>
          </cell>
          <cell r="V7920" t="str">
            <v>PRODUCT_STATUS</v>
          </cell>
          <cell r="W7920" t="str">
            <v/>
          </cell>
          <cell r="X7920" t="str">
            <v/>
          </cell>
          <cell r="Y7920" t="str">
            <v/>
          </cell>
          <cell r="Z7920">
            <v>621426</v>
          </cell>
          <cell r="AA7920">
            <v>0</v>
          </cell>
          <cell r="AB7920" t="str">
            <v>No Benchmark</v>
          </cell>
          <cell r="AC7920" t="str">
            <v>EUR</v>
          </cell>
          <cell r="AE7920" t="str">
            <v/>
          </cell>
          <cell r="AF7920" t="str">
            <v/>
          </cell>
          <cell r="AH7920" t="str">
            <v/>
          </cell>
          <cell r="AI7920" t="str">
            <v/>
          </cell>
          <cell r="AJ7920" t="str">
            <v>Z</v>
          </cell>
          <cell r="AK7920" t="str">
            <v>Not applicable</v>
          </cell>
          <cell r="AL7920" t="str">
            <v>SHARE_CATEGORY</v>
          </cell>
          <cell r="AM7920" t="str">
            <v/>
          </cell>
          <cell r="AN7920" t="str">
            <v/>
          </cell>
          <cell r="AO7920" t="str">
            <v/>
          </cell>
          <cell r="AP7920" t="str">
            <v/>
          </cell>
          <cell r="AQ7920" t="str">
            <v/>
          </cell>
          <cell r="AR7920" t="str">
            <v/>
          </cell>
          <cell r="AS7920" t="str">
            <v/>
          </cell>
          <cell r="AT7920" t="str">
            <v>N</v>
          </cell>
          <cell r="AV7920">
            <v>20200310</v>
          </cell>
          <cell r="AW7920">
            <v>20200310</v>
          </cell>
          <cell r="BB7920" t="str">
            <v>N</v>
          </cell>
          <cell r="BC7920" t="str">
            <v>No</v>
          </cell>
          <cell r="BD7920" t="str">
            <v>DICI_KIID</v>
          </cell>
          <cell r="BE7920" t="str">
            <v/>
          </cell>
          <cell r="BF7920" t="str">
            <v/>
          </cell>
          <cell r="BG7920" t="str">
            <v/>
          </cell>
          <cell r="BH7920" t="str">
            <v/>
          </cell>
          <cell r="BI7920" t="str">
            <v/>
          </cell>
          <cell r="BJ7920" t="str">
            <v/>
          </cell>
          <cell r="BK7920" t="str">
            <v/>
          </cell>
          <cell r="BL7920" t="str">
            <v/>
          </cell>
          <cell r="BN7920" t="str">
            <v/>
          </cell>
          <cell r="BO7920" t="str">
            <v/>
          </cell>
          <cell r="BQ7920" t="str">
            <v>Y</v>
          </cell>
          <cell r="BS7920" t="str">
            <v/>
          </cell>
          <cell r="BT7920" t="str">
            <v/>
          </cell>
          <cell r="BU7920" t="str">
            <v>Y</v>
          </cell>
          <cell r="BV7920" t="str">
            <v/>
          </cell>
          <cell r="BW7920" t="str">
            <v/>
          </cell>
          <cell r="BX7920" t="str">
            <v/>
          </cell>
          <cell r="BY7920" t="str">
            <v/>
          </cell>
          <cell r="BZ7920" t="str">
            <v/>
          </cell>
          <cell r="CH7920" t="str">
            <v/>
          </cell>
          <cell r="CI7920" t="str">
            <v/>
          </cell>
          <cell r="CJ7920" t="str">
            <v/>
          </cell>
          <cell r="CK7920" t="str">
            <v/>
          </cell>
          <cell r="CL7920" t="str">
            <v/>
          </cell>
          <cell r="CM7920" t="str">
            <v>No Benchmark</v>
          </cell>
          <cell r="CN7920" t="str">
            <v/>
          </cell>
          <cell r="CO7920" t="str">
            <v/>
          </cell>
          <cell r="CQ7920" t="str">
            <v/>
          </cell>
          <cell r="CR7920" t="str">
            <v/>
          </cell>
          <cell r="CS7920" t="str">
            <v/>
          </cell>
          <cell r="CU7920" t="str">
            <v/>
          </cell>
          <cell r="CV7920" t="str">
            <v/>
          </cell>
          <cell r="CZ7920" t="str">
            <v/>
          </cell>
          <cell r="DB7920" t="str">
            <v/>
          </cell>
          <cell r="DC7920" t="str">
            <v/>
          </cell>
          <cell r="DD7920" t="str">
            <v/>
          </cell>
          <cell r="DF7920" t="str">
            <v/>
          </cell>
          <cell r="DG7920" t="str">
            <v/>
          </cell>
          <cell r="DH7920" t="str">
            <v/>
          </cell>
          <cell r="DI7920" t="str">
            <v>N</v>
          </cell>
          <cell r="DL7920" t="str">
            <v/>
          </cell>
          <cell r="DM7920" t="str">
            <v/>
          </cell>
          <cell r="DN7920" t="str">
            <v/>
          </cell>
          <cell r="DP7920" t="str">
            <v/>
          </cell>
          <cell r="DQ7920" t="str">
            <v/>
          </cell>
          <cell r="DR7920" t="str">
            <v/>
          </cell>
          <cell r="DS7920" t="str">
            <v/>
          </cell>
          <cell r="DT7920" t="str">
            <v/>
          </cell>
        </row>
        <row r="7921">
          <cell r="I7921" t="str">
            <v>FR0013474053</v>
          </cell>
          <cell r="J7921" t="str">
            <v>VPV ERTRAG PLUS [A, C]</v>
          </cell>
          <cell r="L7921" t="str">
            <v/>
          </cell>
          <cell r="M7921" t="str">
            <v/>
          </cell>
          <cell r="N7921" t="str">
            <v/>
          </cell>
          <cell r="O7921">
            <v>1</v>
          </cell>
          <cell r="P7921" t="str">
            <v>Bearer</v>
          </cell>
          <cell r="Q7921" t="str">
            <v>SHARE_FORM</v>
          </cell>
          <cell r="R7921" t="str">
            <v>EUR</v>
          </cell>
          <cell r="S7921" t="str">
            <v/>
          </cell>
          <cell r="T7921">
            <v>1</v>
          </cell>
          <cell r="U7921" t="str">
            <v>Launched</v>
          </cell>
          <cell r="V7921" t="str">
            <v>PRODUCT_STATUS</v>
          </cell>
          <cell r="W7921" t="str">
            <v/>
          </cell>
          <cell r="X7921" t="str">
            <v/>
          </cell>
          <cell r="Y7921" t="str">
            <v/>
          </cell>
          <cell r="Z7921">
            <v>620881</v>
          </cell>
          <cell r="AA7921">
            <v>0</v>
          </cell>
          <cell r="AB7921" t="str">
            <v>No Benchmark</v>
          </cell>
          <cell r="AC7921" t="str">
            <v>EUR</v>
          </cell>
          <cell r="AE7921" t="str">
            <v/>
          </cell>
          <cell r="AF7921" t="str">
            <v/>
          </cell>
          <cell r="AH7921" t="str">
            <v/>
          </cell>
          <cell r="AI7921" t="str">
            <v/>
          </cell>
          <cell r="AJ7921" t="str">
            <v>AL</v>
          </cell>
          <cell r="AK7921" t="str">
            <v>A</v>
          </cell>
          <cell r="AL7921" t="str">
            <v>SHARE_CATEGORY</v>
          </cell>
          <cell r="AM7921" t="str">
            <v>C</v>
          </cell>
          <cell r="AN7921" t="str">
            <v>Capitalisation</v>
          </cell>
          <cell r="AO7921" t="str">
            <v>SHARE_TYPE</v>
          </cell>
          <cell r="AP7921" t="str">
            <v/>
          </cell>
          <cell r="AQ7921" t="str">
            <v/>
          </cell>
          <cell r="AR7921" t="str">
            <v/>
          </cell>
          <cell r="AS7921" t="str">
            <v/>
          </cell>
          <cell r="AT7921" t="str">
            <v>N</v>
          </cell>
          <cell r="AV7921">
            <v>20200330</v>
          </cell>
          <cell r="AW7921">
            <v>20200330</v>
          </cell>
          <cell r="BB7921" t="str">
            <v>Y</v>
          </cell>
          <cell r="BC7921" t="str">
            <v>Yes</v>
          </cell>
          <cell r="BD7921" t="str">
            <v>DICI_KIID</v>
          </cell>
          <cell r="BE7921" t="str">
            <v/>
          </cell>
          <cell r="BF7921" t="str">
            <v/>
          </cell>
          <cell r="BG7921" t="str">
            <v/>
          </cell>
          <cell r="BH7921" t="str">
            <v/>
          </cell>
          <cell r="BI7921" t="str">
            <v>Y</v>
          </cell>
          <cell r="BJ7921" t="str">
            <v>0.0001</v>
          </cell>
          <cell r="BK7921" t="str">
            <v>Y</v>
          </cell>
          <cell r="BL7921" t="str">
            <v>0.01</v>
          </cell>
          <cell r="BM7921">
            <v>18</v>
          </cell>
          <cell r="BN7921" t="str">
            <v>La gestion de type assurance de portefeuille et la protection permanente justifient la catégorie de risque.</v>
          </cell>
          <cell r="BO7921" t="str">
            <v>RISK_NARRATIVE</v>
          </cell>
          <cell r="BP7921">
            <v>4</v>
          </cell>
          <cell r="BQ7921" t="str">
            <v>Y</v>
          </cell>
          <cell r="BS7921" t="str">
            <v/>
          </cell>
          <cell r="BT7921" t="str">
            <v/>
          </cell>
          <cell r="BU7921" t="str">
            <v>Y</v>
          </cell>
          <cell r="BV7921" t="str">
            <v/>
          </cell>
          <cell r="BW7921" t="str">
            <v/>
          </cell>
          <cell r="BX7921" t="str">
            <v>THEAM</v>
          </cell>
          <cell r="BY7921" t="str">
            <v>THEAM</v>
          </cell>
          <cell r="BZ7921" t="str">
            <v>LIBRARY_FUNDSQUARE</v>
          </cell>
          <cell r="CA7921">
            <v>10</v>
          </cell>
          <cell r="CB7921">
            <v>3</v>
          </cell>
          <cell r="CC7921">
            <v>20221215</v>
          </cell>
          <cell r="CD7921">
            <v>8.8800000000000008</v>
          </cell>
          <cell r="CE7921">
            <v>3</v>
          </cell>
          <cell r="CF7921">
            <v>1</v>
          </cell>
          <cell r="CH7921" t="str">
            <v/>
          </cell>
          <cell r="CI7921" t="str">
            <v/>
          </cell>
          <cell r="CJ7921" t="str">
            <v/>
          </cell>
          <cell r="CK7921" t="str">
            <v/>
          </cell>
          <cell r="CL7921" t="str">
            <v/>
          </cell>
          <cell r="CM7921" t="str">
            <v>No Benchmark</v>
          </cell>
          <cell r="CN7921" t="str">
            <v/>
          </cell>
          <cell r="CO7921" t="str">
            <v/>
          </cell>
          <cell r="CP7921">
            <v>202550</v>
          </cell>
          <cell r="CQ7921" t="str">
            <v>BM VPV ERTRAG PLUS [43558]</v>
          </cell>
          <cell r="CR7921" t="str">
            <v>EUR</v>
          </cell>
          <cell r="CS7921" t="str">
            <v>S&amp;P GSCI Gold Index Excess Return CME (USD) PI</v>
          </cell>
          <cell r="CT7921">
            <v>4</v>
          </cell>
          <cell r="CU7921" t="str">
            <v>CAT 3</v>
          </cell>
          <cell r="CV7921" t="str">
            <v>PRIIPS_CATEGORY</v>
          </cell>
          <cell r="CW7921">
            <v>8.8800000000000008</v>
          </cell>
          <cell r="CZ7921" t="str">
            <v>En raison de conditions de marché inhabituelles, d'autres risques peuvent être générés, tels que: Risque(s) [A COMPLETER avec les risques recencés dans le champ Risk Matrix]</v>
          </cell>
          <cell r="DB7921" t="str">
            <v/>
          </cell>
          <cell r="DC7921" t="str">
            <v/>
          </cell>
          <cell r="DD7921" t="str">
            <v/>
          </cell>
          <cell r="DF7921" t="str">
            <v/>
          </cell>
          <cell r="DG7921" t="str">
            <v/>
          </cell>
          <cell r="DH7921" t="str">
            <v/>
          </cell>
          <cell r="DI7921" t="str">
            <v>Y</v>
          </cell>
          <cell r="DL7921" t="str">
            <v/>
          </cell>
          <cell r="DM7921" t="str">
            <v/>
          </cell>
          <cell r="DN7921" t="str">
            <v/>
          </cell>
          <cell r="DP7921" t="str">
            <v/>
          </cell>
          <cell r="DQ7921" t="str">
            <v/>
          </cell>
          <cell r="DR7921" t="str">
            <v/>
          </cell>
          <cell r="DS7921" t="str">
            <v/>
          </cell>
          <cell r="DT7921" t="str">
            <v>N</v>
          </cell>
        </row>
        <row r="7922">
          <cell r="I7922" t="str">
            <v>BRRMIMCTF005</v>
          </cell>
          <cell r="J7922" t="str">
            <v>RM Investimentos Multimercado Fundo de Investimento em Cotas de Fundos de Investimento [Classic, C]</v>
          </cell>
          <cell r="L7922" t="str">
            <v/>
          </cell>
          <cell r="M7922" t="str">
            <v/>
          </cell>
          <cell r="N7922" t="str">
            <v/>
          </cell>
          <cell r="P7922" t="str">
            <v/>
          </cell>
          <cell r="Q7922" t="str">
            <v/>
          </cell>
          <cell r="R7922" t="str">
            <v>BRL</v>
          </cell>
          <cell r="S7922" t="str">
            <v>N</v>
          </cell>
          <cell r="T7922">
            <v>2</v>
          </cell>
          <cell r="U7922" t="str">
            <v>Closed</v>
          </cell>
          <cell r="V7922" t="str">
            <v>PRODUCT_STATUS</v>
          </cell>
          <cell r="W7922" t="str">
            <v/>
          </cell>
          <cell r="X7922" t="str">
            <v/>
          </cell>
          <cell r="Y7922" t="str">
            <v/>
          </cell>
          <cell r="Z7922">
            <v>197516</v>
          </cell>
          <cell r="AB7922" t="str">
            <v/>
          </cell>
          <cell r="AC7922" t="str">
            <v/>
          </cell>
          <cell r="AE7922" t="str">
            <v/>
          </cell>
          <cell r="AF7922" t="str">
            <v/>
          </cell>
          <cell r="AH7922" t="str">
            <v/>
          </cell>
          <cell r="AI7922" t="str">
            <v/>
          </cell>
          <cell r="AJ7922" t="str">
            <v>CLAS</v>
          </cell>
          <cell r="AK7922" t="str">
            <v>Classic</v>
          </cell>
          <cell r="AL7922" t="str">
            <v>SHARE_CATEGORY</v>
          </cell>
          <cell r="AM7922" t="str">
            <v>C</v>
          </cell>
          <cell r="AN7922" t="str">
            <v>Capitalisation</v>
          </cell>
          <cell r="AO7922" t="str">
            <v>SHARE_TYPE</v>
          </cell>
          <cell r="AP7922" t="str">
            <v>N</v>
          </cell>
          <cell r="AQ7922" t="str">
            <v/>
          </cell>
          <cell r="AR7922" t="str">
            <v/>
          </cell>
          <cell r="AS7922" t="str">
            <v/>
          </cell>
          <cell r="AT7922" t="str">
            <v>N</v>
          </cell>
          <cell r="AV7922">
            <v>20140127</v>
          </cell>
          <cell r="AZ7922">
            <v>20151130</v>
          </cell>
          <cell r="BB7922" t="str">
            <v>N</v>
          </cell>
          <cell r="BC7922" t="str">
            <v>No</v>
          </cell>
          <cell r="BD7922" t="str">
            <v>DICI_KIID</v>
          </cell>
          <cell r="BE7922" t="str">
            <v/>
          </cell>
          <cell r="BF7922" t="str">
            <v/>
          </cell>
          <cell r="BG7922" t="str">
            <v/>
          </cell>
          <cell r="BH7922" t="str">
            <v/>
          </cell>
          <cell r="BI7922" t="str">
            <v>N</v>
          </cell>
          <cell r="BJ7922" t="str">
            <v/>
          </cell>
          <cell r="BK7922" t="str">
            <v/>
          </cell>
          <cell r="BL7922" t="str">
            <v/>
          </cell>
          <cell r="BN7922" t="str">
            <v/>
          </cell>
          <cell r="BO7922" t="str">
            <v/>
          </cell>
          <cell r="BQ7922" t="str">
            <v/>
          </cell>
          <cell r="BS7922" t="str">
            <v/>
          </cell>
          <cell r="BT7922" t="str">
            <v/>
          </cell>
          <cell r="BU7922" t="str">
            <v>Y</v>
          </cell>
          <cell r="BV7922" t="str">
            <v/>
          </cell>
          <cell r="BW7922" t="str">
            <v/>
          </cell>
          <cell r="BX7922" t="str">
            <v/>
          </cell>
          <cell r="BY7922" t="str">
            <v/>
          </cell>
          <cell r="BZ7922" t="str">
            <v/>
          </cell>
          <cell r="CH7922" t="str">
            <v/>
          </cell>
          <cell r="CI7922" t="str">
            <v/>
          </cell>
          <cell r="CJ7922" t="str">
            <v/>
          </cell>
          <cell r="CK7922" t="str">
            <v/>
          </cell>
          <cell r="CL7922" t="str">
            <v/>
          </cell>
          <cell r="CM7922" t="str">
            <v/>
          </cell>
          <cell r="CN7922" t="str">
            <v/>
          </cell>
          <cell r="CO7922" t="str">
            <v/>
          </cell>
          <cell r="CQ7922" t="str">
            <v/>
          </cell>
          <cell r="CR7922" t="str">
            <v/>
          </cell>
          <cell r="CS7922" t="str">
            <v/>
          </cell>
          <cell r="CU7922" t="str">
            <v/>
          </cell>
          <cell r="CV7922" t="str">
            <v/>
          </cell>
          <cell r="CZ7922" t="str">
            <v/>
          </cell>
          <cell r="DB7922" t="str">
            <v/>
          </cell>
          <cell r="DC7922" t="str">
            <v/>
          </cell>
          <cell r="DD7922" t="str">
            <v/>
          </cell>
          <cell r="DF7922" t="str">
            <v/>
          </cell>
          <cell r="DG7922" t="str">
            <v/>
          </cell>
          <cell r="DH7922" t="str">
            <v/>
          </cell>
          <cell r="DI7922" t="str">
            <v/>
          </cell>
          <cell r="DL7922" t="str">
            <v/>
          </cell>
          <cell r="DM7922" t="str">
            <v/>
          </cell>
          <cell r="DN7922" t="str">
            <v/>
          </cell>
          <cell r="DP7922" t="str">
            <v/>
          </cell>
          <cell r="DQ7922" t="str">
            <v/>
          </cell>
          <cell r="DR7922" t="str">
            <v/>
          </cell>
          <cell r="DS7922" t="str">
            <v/>
          </cell>
          <cell r="DT7922" t="str">
            <v/>
          </cell>
        </row>
        <row r="7923">
          <cell r="I7923" t="str">
            <v>BRVPV1CTF003</v>
          </cell>
          <cell r="J7923" t="str">
            <v>Fundo de Investimento Visão Prev BNP Paribas Renda Fixa [Classic, C]</v>
          </cell>
          <cell r="L7923" t="str">
            <v/>
          </cell>
          <cell r="M7923" t="str">
            <v/>
          </cell>
          <cell r="N7923" t="str">
            <v/>
          </cell>
          <cell r="P7923" t="str">
            <v/>
          </cell>
          <cell r="Q7923" t="str">
            <v/>
          </cell>
          <cell r="R7923" t="str">
            <v>BRL</v>
          </cell>
          <cell r="S7923" t="str">
            <v>N</v>
          </cell>
          <cell r="T7923">
            <v>2</v>
          </cell>
          <cell r="U7923" t="str">
            <v>Closed</v>
          </cell>
          <cell r="V7923" t="str">
            <v>PRODUCT_STATUS</v>
          </cell>
          <cell r="W7923" t="str">
            <v/>
          </cell>
          <cell r="X7923" t="str">
            <v/>
          </cell>
          <cell r="Y7923" t="str">
            <v/>
          </cell>
          <cell r="Z7923">
            <v>197518</v>
          </cell>
          <cell r="AB7923" t="str">
            <v/>
          </cell>
          <cell r="AC7923" t="str">
            <v/>
          </cell>
          <cell r="AE7923" t="str">
            <v/>
          </cell>
          <cell r="AF7923" t="str">
            <v/>
          </cell>
          <cell r="AH7923" t="str">
            <v/>
          </cell>
          <cell r="AI7923" t="str">
            <v/>
          </cell>
          <cell r="AJ7923" t="str">
            <v>CLAS</v>
          </cell>
          <cell r="AK7923" t="str">
            <v>Classic</v>
          </cell>
          <cell r="AL7923" t="str">
            <v>SHARE_CATEGORY</v>
          </cell>
          <cell r="AM7923" t="str">
            <v>C</v>
          </cell>
          <cell r="AN7923" t="str">
            <v>Capitalisation</v>
          </cell>
          <cell r="AO7923" t="str">
            <v>SHARE_TYPE</v>
          </cell>
          <cell r="AP7923" t="str">
            <v>N</v>
          </cell>
          <cell r="AQ7923" t="str">
            <v/>
          </cell>
          <cell r="AR7923" t="str">
            <v/>
          </cell>
          <cell r="AS7923" t="str">
            <v/>
          </cell>
          <cell r="AT7923" t="str">
            <v>N</v>
          </cell>
          <cell r="AV7923">
            <v>20140901</v>
          </cell>
          <cell r="AY7923">
            <v>20160422</v>
          </cell>
          <cell r="BA7923">
            <v>20160422</v>
          </cell>
          <cell r="BB7923" t="str">
            <v>N</v>
          </cell>
          <cell r="BC7923" t="str">
            <v>No</v>
          </cell>
          <cell r="BD7923" t="str">
            <v>DICI_KIID</v>
          </cell>
          <cell r="BE7923" t="str">
            <v/>
          </cell>
          <cell r="BF7923" t="str">
            <v/>
          </cell>
          <cell r="BG7923" t="str">
            <v/>
          </cell>
          <cell r="BH7923" t="str">
            <v/>
          </cell>
          <cell r="BI7923" t="str">
            <v>N</v>
          </cell>
          <cell r="BJ7923" t="str">
            <v/>
          </cell>
          <cell r="BK7923" t="str">
            <v/>
          </cell>
          <cell r="BL7923" t="str">
            <v/>
          </cell>
          <cell r="BN7923" t="str">
            <v/>
          </cell>
          <cell r="BO7923" t="str">
            <v/>
          </cell>
          <cell r="BQ7923" t="str">
            <v/>
          </cell>
          <cell r="BS7923" t="str">
            <v/>
          </cell>
          <cell r="BT7923" t="str">
            <v/>
          </cell>
          <cell r="BU7923" t="str">
            <v>Y</v>
          </cell>
          <cell r="BV7923" t="str">
            <v/>
          </cell>
          <cell r="BW7923" t="str">
            <v/>
          </cell>
          <cell r="BX7923" t="str">
            <v/>
          </cell>
          <cell r="BY7923" t="str">
            <v/>
          </cell>
          <cell r="BZ7923" t="str">
            <v/>
          </cell>
          <cell r="CH7923" t="str">
            <v/>
          </cell>
          <cell r="CI7923" t="str">
            <v/>
          </cell>
          <cell r="CJ7923" t="str">
            <v/>
          </cell>
          <cell r="CK7923" t="str">
            <v/>
          </cell>
          <cell r="CL7923" t="str">
            <v/>
          </cell>
          <cell r="CM7923" t="str">
            <v/>
          </cell>
          <cell r="CN7923" t="str">
            <v/>
          </cell>
          <cell r="CO7923" t="str">
            <v/>
          </cell>
          <cell r="CQ7923" t="str">
            <v/>
          </cell>
          <cell r="CR7923" t="str">
            <v/>
          </cell>
          <cell r="CS7923" t="str">
            <v/>
          </cell>
          <cell r="CU7923" t="str">
            <v/>
          </cell>
          <cell r="CV7923" t="str">
            <v/>
          </cell>
          <cell r="CZ7923" t="str">
            <v/>
          </cell>
          <cell r="DB7923" t="str">
            <v/>
          </cell>
          <cell r="DC7923" t="str">
            <v/>
          </cell>
          <cell r="DD7923" t="str">
            <v/>
          </cell>
          <cell r="DF7923" t="str">
            <v/>
          </cell>
          <cell r="DG7923" t="str">
            <v/>
          </cell>
          <cell r="DH7923" t="str">
            <v/>
          </cell>
          <cell r="DI7923" t="str">
            <v/>
          </cell>
          <cell r="DL7923" t="str">
            <v/>
          </cell>
          <cell r="DM7923" t="str">
            <v/>
          </cell>
          <cell r="DN7923" t="str">
            <v/>
          </cell>
          <cell r="DP7923" t="str">
            <v/>
          </cell>
          <cell r="DQ7923" t="str">
            <v/>
          </cell>
          <cell r="DR7923" t="str">
            <v/>
          </cell>
          <cell r="DS7923" t="str">
            <v/>
          </cell>
          <cell r="DT7923" t="str">
            <v/>
          </cell>
        </row>
        <row r="7924">
          <cell r="I7924" t="str">
            <v>AU60ARO00069</v>
          </cell>
          <cell r="J7924" t="str">
            <v>BNP Paribas C WorldWide Global Equity Trust [Not applicable, H]</v>
          </cell>
          <cell r="K7924">
            <v>631</v>
          </cell>
          <cell r="L7924" t="str">
            <v>All</v>
          </cell>
          <cell r="M7924" t="str">
            <v>INVEST_LEGAL_TYPE</v>
          </cell>
          <cell r="N7924" t="str">
            <v/>
          </cell>
          <cell r="P7924" t="str">
            <v/>
          </cell>
          <cell r="Q7924" t="str">
            <v/>
          </cell>
          <cell r="R7924" t="str">
            <v>AUD</v>
          </cell>
          <cell r="S7924" t="str">
            <v>N</v>
          </cell>
          <cell r="T7924">
            <v>1</v>
          </cell>
          <cell r="U7924" t="str">
            <v>Launched</v>
          </cell>
          <cell r="V7924" t="str">
            <v>PRODUCT_STATUS</v>
          </cell>
          <cell r="W7924" t="str">
            <v/>
          </cell>
          <cell r="X7924" t="str">
            <v/>
          </cell>
          <cell r="Y7924" t="str">
            <v/>
          </cell>
          <cell r="Z7924">
            <v>612947</v>
          </cell>
          <cell r="AA7924">
            <v>194640</v>
          </cell>
          <cell r="AB7924" t="str">
            <v>BM Carnegie WorldWide Equity Trust</v>
          </cell>
          <cell r="AC7924" t="str">
            <v>AUD</v>
          </cell>
          <cell r="AE7924" t="str">
            <v/>
          </cell>
          <cell r="AF7924" t="str">
            <v/>
          </cell>
          <cell r="AH7924" t="str">
            <v/>
          </cell>
          <cell r="AI7924" t="str">
            <v/>
          </cell>
          <cell r="AJ7924" t="str">
            <v>Z</v>
          </cell>
          <cell r="AK7924" t="str">
            <v>Not applicable</v>
          </cell>
          <cell r="AL7924" t="str">
            <v>SHARE_CATEGORY</v>
          </cell>
          <cell r="AM7924" t="str">
            <v>H</v>
          </cell>
          <cell r="AN7924" t="str">
            <v>Capitalisation and/or Distrib</v>
          </cell>
          <cell r="AO7924" t="str">
            <v>SHARE_TYPE</v>
          </cell>
          <cell r="AP7924" t="str">
            <v>N</v>
          </cell>
          <cell r="AQ7924" t="str">
            <v/>
          </cell>
          <cell r="AR7924" t="str">
            <v/>
          </cell>
          <cell r="AS7924" t="str">
            <v/>
          </cell>
          <cell r="AT7924" t="str">
            <v>N</v>
          </cell>
          <cell r="AV7924">
            <v>20130527</v>
          </cell>
          <cell r="AW7924">
            <v>20130527</v>
          </cell>
          <cell r="BB7924" t="str">
            <v>N</v>
          </cell>
          <cell r="BC7924" t="str">
            <v>No</v>
          </cell>
          <cell r="BD7924" t="str">
            <v>DICI_KIID</v>
          </cell>
          <cell r="BE7924" t="str">
            <v/>
          </cell>
          <cell r="BF7924" t="str">
            <v/>
          </cell>
          <cell r="BG7924" t="str">
            <v/>
          </cell>
          <cell r="BH7924" t="str">
            <v/>
          </cell>
          <cell r="BI7924" t="str">
            <v>N</v>
          </cell>
          <cell r="BJ7924" t="str">
            <v/>
          </cell>
          <cell r="BK7924" t="str">
            <v/>
          </cell>
          <cell r="BL7924" t="str">
            <v/>
          </cell>
          <cell r="BN7924" t="str">
            <v/>
          </cell>
          <cell r="BO7924" t="str">
            <v/>
          </cell>
          <cell r="BQ7924" t="str">
            <v/>
          </cell>
          <cell r="BS7924" t="str">
            <v/>
          </cell>
          <cell r="BT7924" t="str">
            <v/>
          </cell>
          <cell r="BU7924" t="str">
            <v>Y</v>
          </cell>
          <cell r="BV7924" t="str">
            <v/>
          </cell>
          <cell r="BW7924" t="str">
            <v/>
          </cell>
          <cell r="BX7924" t="str">
            <v>NEANT</v>
          </cell>
          <cell r="BY7924" t="str">
            <v>NEANT</v>
          </cell>
          <cell r="BZ7924" t="str">
            <v>LIBRARY_FUNDSQUARE</v>
          </cell>
          <cell r="CH7924" t="str">
            <v/>
          </cell>
          <cell r="CI7924" t="str">
            <v/>
          </cell>
          <cell r="CJ7924" t="str">
            <v/>
          </cell>
          <cell r="CK7924" t="str">
            <v/>
          </cell>
          <cell r="CL7924" t="str">
            <v/>
          </cell>
          <cell r="CM7924" t="str">
            <v>MSCI AC World (NR)</v>
          </cell>
          <cell r="CN7924" t="str">
            <v/>
          </cell>
          <cell r="CO7924" t="str">
            <v/>
          </cell>
          <cell r="CQ7924" t="str">
            <v/>
          </cell>
          <cell r="CR7924" t="str">
            <v/>
          </cell>
          <cell r="CS7924" t="str">
            <v/>
          </cell>
          <cell r="CU7924" t="str">
            <v/>
          </cell>
          <cell r="CV7924" t="str">
            <v/>
          </cell>
          <cell r="CZ7924" t="str">
            <v/>
          </cell>
          <cell r="DB7924" t="str">
            <v/>
          </cell>
          <cell r="DC7924" t="str">
            <v/>
          </cell>
          <cell r="DD7924" t="str">
            <v/>
          </cell>
          <cell r="DF7924" t="str">
            <v/>
          </cell>
          <cell r="DG7924" t="str">
            <v/>
          </cell>
          <cell r="DH7924" t="str">
            <v/>
          </cell>
          <cell r="DI7924" t="str">
            <v>N</v>
          </cell>
          <cell r="DL7924" t="str">
            <v/>
          </cell>
          <cell r="DM7924" t="str">
            <v/>
          </cell>
          <cell r="DN7924" t="str">
            <v/>
          </cell>
          <cell r="DP7924" t="str">
            <v/>
          </cell>
          <cell r="DQ7924" t="str">
            <v/>
          </cell>
          <cell r="DR7924" t="str">
            <v/>
          </cell>
          <cell r="DS7924" t="str">
            <v/>
          </cell>
          <cell r="DT7924" t="str">
            <v/>
          </cell>
        </row>
        <row r="7925">
          <cell r="I7925" t="str">
            <v>AU60ETL54490</v>
          </cell>
          <cell r="J7925" t="str">
            <v>BNP Paribas C WorldWide Global Equity Trust [Not applicable, H]</v>
          </cell>
          <cell r="L7925" t="str">
            <v/>
          </cell>
          <cell r="M7925" t="str">
            <v/>
          </cell>
          <cell r="N7925" t="str">
            <v/>
          </cell>
          <cell r="P7925" t="str">
            <v/>
          </cell>
          <cell r="Q7925" t="str">
            <v/>
          </cell>
          <cell r="R7925" t="str">
            <v>AUD</v>
          </cell>
          <cell r="S7925" t="str">
            <v/>
          </cell>
          <cell r="T7925">
            <v>11</v>
          </cell>
          <cell r="U7925" t="str">
            <v>Not yet launched</v>
          </cell>
          <cell r="V7925" t="str">
            <v>PRODUCT_STATUS</v>
          </cell>
          <cell r="W7925" t="str">
            <v/>
          </cell>
          <cell r="X7925" t="str">
            <v/>
          </cell>
          <cell r="Y7925" t="str">
            <v/>
          </cell>
          <cell r="Z7925">
            <v>612947</v>
          </cell>
          <cell r="AA7925">
            <v>194640</v>
          </cell>
          <cell r="AB7925" t="str">
            <v>BM Carnegie WorldWide Equity Trust</v>
          </cell>
          <cell r="AC7925" t="str">
            <v>AUD</v>
          </cell>
          <cell r="AE7925" t="str">
            <v/>
          </cell>
          <cell r="AF7925" t="str">
            <v/>
          </cell>
          <cell r="AH7925" t="str">
            <v/>
          </cell>
          <cell r="AI7925" t="str">
            <v/>
          </cell>
          <cell r="AJ7925" t="str">
            <v>Z</v>
          </cell>
          <cell r="AK7925" t="str">
            <v>Not applicable</v>
          </cell>
          <cell r="AL7925" t="str">
            <v>SHARE_CATEGORY</v>
          </cell>
          <cell r="AM7925" t="str">
            <v>H</v>
          </cell>
          <cell r="AN7925" t="str">
            <v>Capitalisation and/or Distrib</v>
          </cell>
          <cell r="AO7925" t="str">
            <v>SHARE_TYPE</v>
          </cell>
          <cell r="AP7925" t="str">
            <v/>
          </cell>
          <cell r="AQ7925" t="str">
            <v/>
          </cell>
          <cell r="AR7925" t="str">
            <v/>
          </cell>
          <cell r="AS7925" t="str">
            <v/>
          </cell>
          <cell r="AT7925" t="str">
            <v>N</v>
          </cell>
          <cell r="AV7925">
            <v>20231001</v>
          </cell>
          <cell r="BB7925" t="str">
            <v>N</v>
          </cell>
          <cell r="BC7925" t="str">
            <v>No</v>
          </cell>
          <cell r="BD7925" t="str">
            <v>DICI_KIID</v>
          </cell>
          <cell r="BE7925" t="str">
            <v/>
          </cell>
          <cell r="BF7925" t="str">
            <v/>
          </cell>
          <cell r="BG7925" t="str">
            <v/>
          </cell>
          <cell r="BH7925" t="str">
            <v/>
          </cell>
          <cell r="BI7925" t="str">
            <v/>
          </cell>
          <cell r="BJ7925" t="str">
            <v/>
          </cell>
          <cell r="BK7925" t="str">
            <v/>
          </cell>
          <cell r="BL7925" t="str">
            <v/>
          </cell>
          <cell r="BN7925" t="str">
            <v/>
          </cell>
          <cell r="BO7925" t="str">
            <v/>
          </cell>
          <cell r="BQ7925" t="str">
            <v/>
          </cell>
          <cell r="BS7925" t="str">
            <v/>
          </cell>
          <cell r="BT7925" t="str">
            <v/>
          </cell>
          <cell r="BU7925" t="str">
            <v/>
          </cell>
          <cell r="BV7925" t="str">
            <v/>
          </cell>
          <cell r="BW7925" t="str">
            <v/>
          </cell>
          <cell r="BX7925" t="str">
            <v/>
          </cell>
          <cell r="BY7925" t="str">
            <v/>
          </cell>
          <cell r="BZ7925" t="str">
            <v/>
          </cell>
          <cell r="CH7925" t="str">
            <v/>
          </cell>
          <cell r="CI7925" t="str">
            <v/>
          </cell>
          <cell r="CJ7925" t="str">
            <v/>
          </cell>
          <cell r="CK7925" t="str">
            <v/>
          </cell>
          <cell r="CL7925" t="str">
            <v/>
          </cell>
          <cell r="CM7925" t="str">
            <v/>
          </cell>
          <cell r="CN7925" t="str">
            <v/>
          </cell>
          <cell r="CO7925" t="str">
            <v/>
          </cell>
          <cell r="CQ7925" t="str">
            <v/>
          </cell>
          <cell r="CR7925" t="str">
            <v/>
          </cell>
          <cell r="CS7925" t="str">
            <v/>
          </cell>
          <cell r="CU7925" t="str">
            <v/>
          </cell>
          <cell r="CV7925" t="str">
            <v/>
          </cell>
          <cell r="CZ7925" t="str">
            <v/>
          </cell>
          <cell r="DB7925" t="str">
            <v/>
          </cell>
          <cell r="DC7925" t="str">
            <v/>
          </cell>
          <cell r="DD7925" t="str">
            <v/>
          </cell>
          <cell r="DF7925" t="str">
            <v/>
          </cell>
          <cell r="DG7925" t="str">
            <v/>
          </cell>
          <cell r="DH7925" t="str">
            <v/>
          </cell>
          <cell r="DI7925" t="str">
            <v/>
          </cell>
          <cell r="DL7925" t="str">
            <v/>
          </cell>
          <cell r="DM7925" t="str">
            <v/>
          </cell>
          <cell r="DN7925" t="str">
            <v/>
          </cell>
          <cell r="DP7925" t="str">
            <v/>
          </cell>
          <cell r="DQ7925" t="str">
            <v/>
          </cell>
          <cell r="DR7925" t="str">
            <v/>
          </cell>
          <cell r="DS7925" t="str">
            <v/>
          </cell>
          <cell r="DT7925" t="str">
            <v/>
          </cell>
        </row>
        <row r="7926">
          <cell r="I7926" t="str">
            <v>BRMFR9CTF005</v>
          </cell>
          <cell r="J7926" t="str">
            <v>BNP Paribas Mapfre Master Ações FI Previdenciário [Classic, C]</v>
          </cell>
          <cell r="L7926" t="str">
            <v/>
          </cell>
          <cell r="M7926" t="str">
            <v/>
          </cell>
          <cell r="N7926" t="str">
            <v/>
          </cell>
          <cell r="P7926" t="str">
            <v/>
          </cell>
          <cell r="Q7926" t="str">
            <v/>
          </cell>
          <cell r="R7926" t="str">
            <v>BRL</v>
          </cell>
          <cell r="S7926" t="str">
            <v>N</v>
          </cell>
          <cell r="T7926">
            <v>2</v>
          </cell>
          <cell r="U7926" t="str">
            <v>Closed</v>
          </cell>
          <cell r="V7926" t="str">
            <v>PRODUCT_STATUS</v>
          </cell>
          <cell r="W7926" t="str">
            <v/>
          </cell>
          <cell r="X7926" t="str">
            <v/>
          </cell>
          <cell r="Y7926" t="str">
            <v/>
          </cell>
          <cell r="Z7926">
            <v>197535</v>
          </cell>
          <cell r="AB7926" t="str">
            <v/>
          </cell>
          <cell r="AC7926" t="str">
            <v/>
          </cell>
          <cell r="AE7926" t="str">
            <v/>
          </cell>
          <cell r="AF7926" t="str">
            <v/>
          </cell>
          <cell r="AH7926" t="str">
            <v/>
          </cell>
          <cell r="AI7926" t="str">
            <v/>
          </cell>
          <cell r="AJ7926" t="str">
            <v>CLAS</v>
          </cell>
          <cell r="AK7926" t="str">
            <v>Classic</v>
          </cell>
          <cell r="AL7926" t="str">
            <v>SHARE_CATEGORY</v>
          </cell>
          <cell r="AM7926" t="str">
            <v>C</v>
          </cell>
          <cell r="AN7926" t="str">
            <v>Capitalisation</v>
          </cell>
          <cell r="AO7926" t="str">
            <v>SHARE_TYPE</v>
          </cell>
          <cell r="AP7926" t="str">
            <v>N</v>
          </cell>
          <cell r="AQ7926" t="str">
            <v/>
          </cell>
          <cell r="AR7926" t="str">
            <v/>
          </cell>
          <cell r="AS7926" t="str">
            <v/>
          </cell>
          <cell r="AT7926" t="str">
            <v>N</v>
          </cell>
          <cell r="AV7926">
            <v>20120517</v>
          </cell>
          <cell r="AY7926">
            <v>20170731</v>
          </cell>
          <cell r="AZ7926">
            <v>20170731</v>
          </cell>
          <cell r="BB7926" t="str">
            <v>N</v>
          </cell>
          <cell r="BC7926" t="str">
            <v>No</v>
          </cell>
          <cell r="BD7926" t="str">
            <v>DICI_KIID</v>
          </cell>
          <cell r="BE7926" t="str">
            <v/>
          </cell>
          <cell r="BF7926" t="str">
            <v/>
          </cell>
          <cell r="BG7926" t="str">
            <v/>
          </cell>
          <cell r="BH7926" t="str">
            <v/>
          </cell>
          <cell r="BI7926" t="str">
            <v/>
          </cell>
          <cell r="BJ7926" t="str">
            <v/>
          </cell>
          <cell r="BK7926" t="str">
            <v/>
          </cell>
          <cell r="BL7926" t="str">
            <v/>
          </cell>
          <cell r="BN7926" t="str">
            <v/>
          </cell>
          <cell r="BO7926" t="str">
            <v/>
          </cell>
          <cell r="BQ7926" t="str">
            <v/>
          </cell>
          <cell r="BS7926" t="str">
            <v/>
          </cell>
          <cell r="BT7926" t="str">
            <v/>
          </cell>
          <cell r="BU7926" t="str">
            <v>Y</v>
          </cell>
          <cell r="BV7926" t="str">
            <v/>
          </cell>
          <cell r="BW7926" t="str">
            <v/>
          </cell>
          <cell r="BX7926" t="str">
            <v/>
          </cell>
          <cell r="BY7926" t="str">
            <v/>
          </cell>
          <cell r="BZ7926" t="str">
            <v/>
          </cell>
          <cell r="CH7926" t="str">
            <v/>
          </cell>
          <cell r="CI7926" t="str">
            <v/>
          </cell>
          <cell r="CJ7926" t="str">
            <v/>
          </cell>
          <cell r="CK7926" t="str">
            <v/>
          </cell>
          <cell r="CL7926" t="str">
            <v/>
          </cell>
          <cell r="CM7926" t="str">
            <v/>
          </cell>
          <cell r="CN7926" t="str">
            <v/>
          </cell>
          <cell r="CO7926" t="str">
            <v/>
          </cell>
          <cell r="CQ7926" t="str">
            <v/>
          </cell>
          <cell r="CR7926" t="str">
            <v/>
          </cell>
          <cell r="CS7926" t="str">
            <v/>
          </cell>
          <cell r="CU7926" t="str">
            <v/>
          </cell>
          <cell r="CV7926" t="str">
            <v/>
          </cell>
          <cell r="CZ7926" t="str">
            <v/>
          </cell>
          <cell r="DB7926" t="str">
            <v/>
          </cell>
          <cell r="DC7926" t="str">
            <v/>
          </cell>
          <cell r="DD7926" t="str">
            <v/>
          </cell>
          <cell r="DF7926" t="str">
            <v/>
          </cell>
          <cell r="DG7926" t="str">
            <v/>
          </cell>
          <cell r="DH7926" t="str">
            <v/>
          </cell>
          <cell r="DI7926" t="str">
            <v/>
          </cell>
          <cell r="DL7926" t="str">
            <v/>
          </cell>
          <cell r="DM7926" t="str">
            <v/>
          </cell>
          <cell r="DN7926" t="str">
            <v/>
          </cell>
          <cell r="DP7926" t="str">
            <v/>
          </cell>
          <cell r="DQ7926" t="str">
            <v/>
          </cell>
          <cell r="DR7926" t="str">
            <v/>
          </cell>
          <cell r="DS7926" t="str">
            <v/>
          </cell>
          <cell r="DT7926" t="str">
            <v/>
          </cell>
        </row>
        <row r="7927">
          <cell r="I7927" t="str">
            <v>BRPRB8CTF008</v>
          </cell>
          <cell r="J7927" t="str">
            <v>BNP Paribas Momentum USA Strategy FI Multimercado Capital Protegido [Classic, C]</v>
          </cell>
          <cell r="L7927" t="str">
            <v/>
          </cell>
          <cell r="M7927" t="str">
            <v/>
          </cell>
          <cell r="N7927" t="str">
            <v/>
          </cell>
          <cell r="P7927" t="str">
            <v/>
          </cell>
          <cell r="Q7927" t="str">
            <v/>
          </cell>
          <cell r="R7927" t="str">
            <v>BRL</v>
          </cell>
          <cell r="S7927" t="str">
            <v>N</v>
          </cell>
          <cell r="T7927">
            <v>2</v>
          </cell>
          <cell r="U7927" t="str">
            <v>Closed</v>
          </cell>
          <cell r="V7927" t="str">
            <v>PRODUCT_STATUS</v>
          </cell>
          <cell r="W7927" t="str">
            <v/>
          </cell>
          <cell r="X7927" t="str">
            <v/>
          </cell>
          <cell r="Y7927" t="str">
            <v/>
          </cell>
          <cell r="Z7927">
            <v>197534</v>
          </cell>
          <cell r="AB7927" t="str">
            <v/>
          </cell>
          <cell r="AC7927" t="str">
            <v/>
          </cell>
          <cell r="AE7927" t="str">
            <v/>
          </cell>
          <cell r="AF7927" t="str">
            <v/>
          </cell>
          <cell r="AH7927" t="str">
            <v/>
          </cell>
          <cell r="AI7927" t="str">
            <v/>
          </cell>
          <cell r="AJ7927" t="str">
            <v>CLAS</v>
          </cell>
          <cell r="AK7927" t="str">
            <v>Classic</v>
          </cell>
          <cell r="AL7927" t="str">
            <v>SHARE_CATEGORY</v>
          </cell>
          <cell r="AM7927" t="str">
            <v>C</v>
          </cell>
          <cell r="AN7927" t="str">
            <v>Capitalisation</v>
          </cell>
          <cell r="AO7927" t="str">
            <v>SHARE_TYPE</v>
          </cell>
          <cell r="AP7927" t="str">
            <v>N</v>
          </cell>
          <cell r="AQ7927" t="str">
            <v/>
          </cell>
          <cell r="AR7927" t="str">
            <v/>
          </cell>
          <cell r="AS7927" t="str">
            <v/>
          </cell>
          <cell r="AT7927" t="str">
            <v>N</v>
          </cell>
          <cell r="AV7927">
            <v>20150430</v>
          </cell>
          <cell r="AY7927">
            <v>20160623</v>
          </cell>
          <cell r="BA7927">
            <v>20160622</v>
          </cell>
          <cell r="BB7927" t="str">
            <v>N</v>
          </cell>
          <cell r="BC7927" t="str">
            <v>No</v>
          </cell>
          <cell r="BD7927" t="str">
            <v>DICI_KIID</v>
          </cell>
          <cell r="BE7927" t="str">
            <v/>
          </cell>
          <cell r="BF7927" t="str">
            <v/>
          </cell>
          <cell r="BG7927" t="str">
            <v/>
          </cell>
          <cell r="BH7927" t="str">
            <v/>
          </cell>
          <cell r="BI7927" t="str">
            <v>N</v>
          </cell>
          <cell r="BJ7927" t="str">
            <v/>
          </cell>
          <cell r="BK7927" t="str">
            <v/>
          </cell>
          <cell r="BL7927" t="str">
            <v/>
          </cell>
          <cell r="BN7927" t="str">
            <v/>
          </cell>
          <cell r="BO7927" t="str">
            <v/>
          </cell>
          <cell r="BQ7927" t="str">
            <v/>
          </cell>
          <cell r="BS7927" t="str">
            <v/>
          </cell>
          <cell r="BT7927" t="str">
            <v/>
          </cell>
          <cell r="BU7927" t="str">
            <v>Y</v>
          </cell>
          <cell r="BV7927" t="str">
            <v/>
          </cell>
          <cell r="BW7927" t="str">
            <v/>
          </cell>
          <cell r="BX7927" t="str">
            <v/>
          </cell>
          <cell r="BY7927" t="str">
            <v/>
          </cell>
          <cell r="BZ7927" t="str">
            <v/>
          </cell>
          <cell r="CH7927" t="str">
            <v/>
          </cell>
          <cell r="CI7927" t="str">
            <v/>
          </cell>
          <cell r="CJ7927" t="str">
            <v/>
          </cell>
          <cell r="CK7927" t="str">
            <v/>
          </cell>
          <cell r="CL7927" t="str">
            <v/>
          </cell>
          <cell r="CM7927" t="str">
            <v/>
          </cell>
          <cell r="CN7927" t="str">
            <v/>
          </cell>
          <cell r="CO7927" t="str">
            <v/>
          </cell>
          <cell r="CQ7927" t="str">
            <v/>
          </cell>
          <cell r="CR7927" t="str">
            <v/>
          </cell>
          <cell r="CS7927" t="str">
            <v/>
          </cell>
          <cell r="CU7927" t="str">
            <v/>
          </cell>
          <cell r="CV7927" t="str">
            <v/>
          </cell>
          <cell r="CZ7927" t="str">
            <v/>
          </cell>
          <cell r="DB7927" t="str">
            <v/>
          </cell>
          <cell r="DC7927" t="str">
            <v/>
          </cell>
          <cell r="DD7927" t="str">
            <v/>
          </cell>
          <cell r="DF7927" t="str">
            <v/>
          </cell>
          <cell r="DG7927" t="str">
            <v/>
          </cell>
          <cell r="DH7927" t="str">
            <v/>
          </cell>
          <cell r="DI7927" t="str">
            <v/>
          </cell>
          <cell r="DL7927" t="str">
            <v/>
          </cell>
          <cell r="DM7927" t="str">
            <v/>
          </cell>
          <cell r="DN7927" t="str">
            <v/>
          </cell>
          <cell r="DP7927" t="str">
            <v/>
          </cell>
          <cell r="DQ7927" t="str">
            <v/>
          </cell>
          <cell r="DR7927" t="str">
            <v/>
          </cell>
          <cell r="DS7927" t="str">
            <v/>
          </cell>
          <cell r="DT7927" t="str">
            <v/>
          </cell>
        </row>
        <row r="7928">
          <cell r="I7928" t="str">
            <v/>
          </cell>
          <cell r="J7928" t="str">
            <v>Nordic High Yield Bond Open (Currency Hedged) [Classic, D]</v>
          </cell>
          <cell r="L7928" t="str">
            <v/>
          </cell>
          <cell r="M7928" t="str">
            <v/>
          </cell>
          <cell r="N7928" t="str">
            <v/>
          </cell>
          <cell r="P7928" t="str">
            <v/>
          </cell>
          <cell r="Q7928" t="str">
            <v/>
          </cell>
          <cell r="R7928" t="str">
            <v>JPY</v>
          </cell>
          <cell r="S7928" t="str">
            <v>N</v>
          </cell>
          <cell r="T7928">
            <v>2</v>
          </cell>
          <cell r="U7928" t="str">
            <v>Closed</v>
          </cell>
          <cell r="V7928" t="str">
            <v>PRODUCT_STATUS</v>
          </cell>
          <cell r="W7928" t="str">
            <v/>
          </cell>
          <cell r="X7928" t="str">
            <v/>
          </cell>
          <cell r="Y7928" t="str">
            <v/>
          </cell>
          <cell r="Z7928">
            <v>506670</v>
          </cell>
          <cell r="AA7928">
            <v>0</v>
          </cell>
          <cell r="AB7928" t="str">
            <v>No Benchmark</v>
          </cell>
          <cell r="AC7928" t="str">
            <v>EUR</v>
          </cell>
          <cell r="AE7928" t="str">
            <v/>
          </cell>
          <cell r="AF7928" t="str">
            <v/>
          </cell>
          <cell r="AH7928" t="str">
            <v/>
          </cell>
          <cell r="AI7928" t="str">
            <v/>
          </cell>
          <cell r="AJ7928" t="str">
            <v>CLAS</v>
          </cell>
          <cell r="AK7928" t="str">
            <v>Classic</v>
          </cell>
          <cell r="AL7928" t="str">
            <v>SHARE_CATEGORY</v>
          </cell>
          <cell r="AM7928" t="str">
            <v>D</v>
          </cell>
          <cell r="AN7928" t="str">
            <v>Distribution</v>
          </cell>
          <cell r="AO7928" t="str">
            <v>SHARE_TYPE</v>
          </cell>
          <cell r="AP7928" t="str">
            <v>N</v>
          </cell>
          <cell r="AQ7928" t="str">
            <v/>
          </cell>
          <cell r="AR7928" t="str">
            <v/>
          </cell>
          <cell r="AS7928" t="str">
            <v/>
          </cell>
          <cell r="AT7928" t="str">
            <v>N</v>
          </cell>
          <cell r="AV7928">
            <v>20140908</v>
          </cell>
          <cell r="AY7928">
            <v>20210315</v>
          </cell>
          <cell r="AZ7928">
            <v>20210315</v>
          </cell>
          <cell r="BA7928">
            <v>20210315</v>
          </cell>
          <cell r="BB7928" t="str">
            <v>N</v>
          </cell>
          <cell r="BC7928" t="str">
            <v>No</v>
          </cell>
          <cell r="BD7928" t="str">
            <v>DICI_KIID</v>
          </cell>
          <cell r="BE7928" t="str">
            <v/>
          </cell>
          <cell r="BF7928" t="str">
            <v/>
          </cell>
          <cell r="BG7928" t="str">
            <v/>
          </cell>
          <cell r="BH7928" t="str">
            <v/>
          </cell>
          <cell r="BI7928" t="str">
            <v>N</v>
          </cell>
          <cell r="BJ7928" t="str">
            <v/>
          </cell>
          <cell r="BK7928" t="str">
            <v/>
          </cell>
          <cell r="BL7928" t="str">
            <v/>
          </cell>
          <cell r="BN7928" t="str">
            <v/>
          </cell>
          <cell r="BO7928" t="str">
            <v/>
          </cell>
          <cell r="BQ7928" t="str">
            <v/>
          </cell>
          <cell r="BS7928" t="str">
            <v/>
          </cell>
          <cell r="BT7928" t="str">
            <v/>
          </cell>
          <cell r="BU7928" t="str">
            <v>Y</v>
          </cell>
          <cell r="BV7928" t="str">
            <v/>
          </cell>
          <cell r="BW7928" t="str">
            <v/>
          </cell>
          <cell r="BX7928" t="str">
            <v/>
          </cell>
          <cell r="BY7928" t="str">
            <v/>
          </cell>
          <cell r="BZ7928" t="str">
            <v/>
          </cell>
          <cell r="CH7928" t="str">
            <v/>
          </cell>
          <cell r="CI7928" t="str">
            <v/>
          </cell>
          <cell r="CJ7928" t="str">
            <v/>
          </cell>
          <cell r="CK7928" t="str">
            <v/>
          </cell>
          <cell r="CL7928" t="str">
            <v/>
          </cell>
          <cell r="CM7928" t="str">
            <v>No Benchmark</v>
          </cell>
          <cell r="CN7928" t="str">
            <v/>
          </cell>
          <cell r="CO7928" t="str">
            <v/>
          </cell>
          <cell r="CQ7928" t="str">
            <v/>
          </cell>
          <cell r="CR7928" t="str">
            <v/>
          </cell>
          <cell r="CS7928" t="str">
            <v/>
          </cell>
          <cell r="CU7928" t="str">
            <v/>
          </cell>
          <cell r="CV7928" t="str">
            <v/>
          </cell>
          <cell r="CZ7928" t="str">
            <v/>
          </cell>
          <cell r="DB7928" t="str">
            <v/>
          </cell>
          <cell r="DC7928" t="str">
            <v/>
          </cell>
          <cell r="DD7928" t="str">
            <v/>
          </cell>
          <cell r="DF7928" t="str">
            <v/>
          </cell>
          <cell r="DG7928" t="str">
            <v/>
          </cell>
          <cell r="DH7928" t="str">
            <v/>
          </cell>
          <cell r="DI7928" t="str">
            <v/>
          </cell>
          <cell r="DL7928" t="str">
            <v/>
          </cell>
          <cell r="DM7928" t="str">
            <v/>
          </cell>
          <cell r="DN7928" t="str">
            <v/>
          </cell>
          <cell r="DP7928" t="str">
            <v/>
          </cell>
          <cell r="DQ7928" t="str">
            <v/>
          </cell>
          <cell r="DR7928" t="str">
            <v/>
          </cell>
          <cell r="DS7928" t="str">
            <v/>
          </cell>
          <cell r="DT7928" t="str">
            <v/>
          </cell>
        </row>
        <row r="7929">
          <cell r="I7929" t="str">
            <v>FR0007027990</v>
          </cell>
          <cell r="J7929" t="str">
            <v>Natio-Fonds HORIZON CATHOLIQUE [Classique, C]</v>
          </cell>
          <cell r="L7929" t="str">
            <v/>
          </cell>
          <cell r="M7929" t="str">
            <v/>
          </cell>
          <cell r="N7929" t="str">
            <v/>
          </cell>
          <cell r="O7929">
            <v>10</v>
          </cell>
          <cell r="P7929" t="str">
            <v>Register administrated, Pur Nominative or bearer</v>
          </cell>
          <cell r="Q7929" t="str">
            <v>SHARE_FORM</v>
          </cell>
          <cell r="R7929" t="str">
            <v>EUR</v>
          </cell>
          <cell r="S7929" t="str">
            <v>N</v>
          </cell>
          <cell r="T7929">
            <v>2</v>
          </cell>
          <cell r="U7929" t="str">
            <v>Closed</v>
          </cell>
          <cell r="V7929" t="str">
            <v>PRODUCT_STATUS</v>
          </cell>
          <cell r="W7929" t="str">
            <v/>
          </cell>
          <cell r="X7929" t="str">
            <v/>
          </cell>
          <cell r="Y7929" t="str">
            <v/>
          </cell>
          <cell r="Z7929">
            <v>197533</v>
          </cell>
          <cell r="AA7929">
            <v>194114</v>
          </cell>
          <cell r="AB7929" t="str">
            <v>BM Natio-Fonds Horizon Catholique</v>
          </cell>
          <cell r="AC7929" t="str">
            <v>EUR</v>
          </cell>
          <cell r="AE7929" t="str">
            <v/>
          </cell>
          <cell r="AF7929" t="str">
            <v/>
          </cell>
          <cell r="AH7929" t="str">
            <v/>
          </cell>
          <cell r="AI7929" t="str">
            <v/>
          </cell>
          <cell r="AJ7929" t="str">
            <v>CLS</v>
          </cell>
          <cell r="AK7929" t="str">
            <v>Classique</v>
          </cell>
          <cell r="AL7929" t="str">
            <v>SHARE_CATEGORY</v>
          </cell>
          <cell r="AM7929" t="str">
            <v>C</v>
          </cell>
          <cell r="AN7929" t="str">
            <v>Capitalisation</v>
          </cell>
          <cell r="AO7929" t="str">
            <v>SHARE_TYPE</v>
          </cell>
          <cell r="AP7929" t="str">
            <v>N</v>
          </cell>
          <cell r="AQ7929" t="str">
            <v/>
          </cell>
          <cell r="AR7929" t="str">
            <v/>
          </cell>
          <cell r="AS7929" t="str">
            <v/>
          </cell>
          <cell r="AT7929" t="str">
            <v>N</v>
          </cell>
          <cell r="AV7929">
            <v>19981120</v>
          </cell>
          <cell r="AW7929">
            <v>19981120</v>
          </cell>
          <cell r="AZ7929">
            <v>20160916</v>
          </cell>
          <cell r="BA7929">
            <v>20160916</v>
          </cell>
          <cell r="BB7929" t="str">
            <v>Y</v>
          </cell>
          <cell r="BC7929" t="str">
            <v>Yes</v>
          </cell>
          <cell r="BD7929" t="str">
            <v>DICI_KIID</v>
          </cell>
          <cell r="BE7929" t="str">
            <v/>
          </cell>
          <cell r="BF7929" t="str">
            <v/>
          </cell>
          <cell r="BG7929" t="str">
            <v/>
          </cell>
          <cell r="BH7929" t="str">
            <v/>
          </cell>
          <cell r="BI7929" t="str">
            <v>N</v>
          </cell>
          <cell r="BJ7929" t="str">
            <v/>
          </cell>
          <cell r="BK7929" t="str">
            <v/>
          </cell>
          <cell r="BL7929" t="str">
            <v/>
          </cell>
          <cell r="BM7929">
            <v>32</v>
          </cell>
          <cell r="BN7929" t="str">
            <v>L'investissement dans des instruments de type monétaire et obligations à court terme avec une volatilité très basse justifie la catégorie de risque.</v>
          </cell>
          <cell r="BO7929" t="str">
            <v>RISK_NARRATIVE</v>
          </cell>
          <cell r="BP7929">
            <v>1</v>
          </cell>
          <cell r="BQ7929" t="str">
            <v>N</v>
          </cell>
          <cell r="BR7929">
            <v>3</v>
          </cell>
          <cell r="BS7929" t="str">
            <v>***</v>
          </cell>
          <cell r="BT7929" t="str">
            <v>NOTATION_MORNINGSTAR_RATING</v>
          </cell>
          <cell r="BU7929" t="str">
            <v>Y</v>
          </cell>
          <cell r="BV7929" t="str">
            <v/>
          </cell>
          <cell r="BW7929" t="str">
            <v/>
          </cell>
          <cell r="BX7929" t="str">
            <v>BNP IP-FR</v>
          </cell>
          <cell r="BY7929" t="str">
            <v>BNP IP-FR</v>
          </cell>
          <cell r="BZ7929" t="str">
            <v>LIBRARY_FUNDSQUARE</v>
          </cell>
          <cell r="CH7929" t="str">
            <v/>
          </cell>
          <cell r="CI7929" t="str">
            <v/>
          </cell>
          <cell r="CJ7929" t="str">
            <v/>
          </cell>
          <cell r="CK7929" t="str">
            <v/>
          </cell>
          <cell r="CL7929" t="str">
            <v/>
          </cell>
          <cell r="CM7929" t="str">
            <v>Cash Index EONIA [Daily Cap] RI</v>
          </cell>
          <cell r="CN7929" t="str">
            <v/>
          </cell>
          <cell r="CO7929" t="str">
            <v/>
          </cell>
          <cell r="CQ7929" t="str">
            <v/>
          </cell>
          <cell r="CR7929" t="str">
            <v/>
          </cell>
          <cell r="CS7929" t="str">
            <v/>
          </cell>
          <cell r="CU7929" t="str">
            <v/>
          </cell>
          <cell r="CV7929" t="str">
            <v/>
          </cell>
          <cell r="CZ7929" t="str">
            <v/>
          </cell>
          <cell r="DB7929" t="str">
            <v/>
          </cell>
          <cell r="DC7929" t="str">
            <v/>
          </cell>
          <cell r="DD7929" t="str">
            <v/>
          </cell>
          <cell r="DF7929" t="str">
            <v/>
          </cell>
          <cell r="DG7929" t="str">
            <v/>
          </cell>
          <cell r="DH7929" t="str">
            <v/>
          </cell>
          <cell r="DI7929" t="str">
            <v/>
          </cell>
          <cell r="DL7929" t="str">
            <v/>
          </cell>
          <cell r="DM7929" t="str">
            <v/>
          </cell>
          <cell r="DN7929" t="str">
            <v/>
          </cell>
          <cell r="DP7929" t="str">
            <v/>
          </cell>
          <cell r="DQ7929" t="str">
            <v/>
          </cell>
          <cell r="DR7929" t="str">
            <v/>
          </cell>
          <cell r="DS7929" t="str">
            <v/>
          </cell>
          <cell r="DT7929" t="str">
            <v/>
          </cell>
        </row>
        <row r="7930">
          <cell r="I7930" t="str">
            <v>FR0012031680</v>
          </cell>
          <cell r="J7930" t="str">
            <v>MONCEAU DUMAS [Classic EUR, H]</v>
          </cell>
          <cell r="L7930" t="str">
            <v/>
          </cell>
          <cell r="M7930" t="str">
            <v/>
          </cell>
          <cell r="N7930" t="str">
            <v/>
          </cell>
          <cell r="O7930">
            <v>6</v>
          </cell>
          <cell r="P7930" t="str">
            <v>Registered administred</v>
          </cell>
          <cell r="Q7930" t="str">
            <v>SHARE_FORM</v>
          </cell>
          <cell r="R7930" t="str">
            <v>EUR</v>
          </cell>
          <cell r="S7930" t="str">
            <v>N</v>
          </cell>
          <cell r="T7930">
            <v>1</v>
          </cell>
          <cell r="U7930" t="str">
            <v>Launched</v>
          </cell>
          <cell r="V7930" t="str">
            <v>PRODUCT_STATUS</v>
          </cell>
          <cell r="W7930" t="str">
            <v/>
          </cell>
          <cell r="X7930" t="str">
            <v/>
          </cell>
          <cell r="Y7930" t="str">
            <v/>
          </cell>
          <cell r="Z7930">
            <v>622524</v>
          </cell>
          <cell r="AA7930">
            <v>0</v>
          </cell>
          <cell r="AB7930" t="str">
            <v>No Benchmark</v>
          </cell>
          <cell r="AC7930" t="str">
            <v>EUR</v>
          </cell>
          <cell r="AE7930" t="str">
            <v/>
          </cell>
          <cell r="AF7930" t="str">
            <v/>
          </cell>
          <cell r="AH7930" t="str">
            <v/>
          </cell>
          <cell r="AI7930" t="str">
            <v/>
          </cell>
          <cell r="AJ7930" t="str">
            <v>CLRO</v>
          </cell>
          <cell r="AK7930" t="str">
            <v>Classic EUR</v>
          </cell>
          <cell r="AL7930" t="str">
            <v>SHARE_CATEGORY</v>
          </cell>
          <cell r="AM7930" t="str">
            <v>H</v>
          </cell>
          <cell r="AN7930" t="str">
            <v>Capitalisation and/or Distrib</v>
          </cell>
          <cell r="AO7930" t="str">
            <v>SHARE_TYPE</v>
          </cell>
          <cell r="AP7930" t="str">
            <v>N</v>
          </cell>
          <cell r="AQ7930" t="str">
            <v>Y</v>
          </cell>
          <cell r="AR7930" t="str">
            <v>Annually</v>
          </cell>
          <cell r="AS7930" t="str">
            <v>DIVIDEND_FREQUENCY</v>
          </cell>
          <cell r="AT7930" t="str">
            <v>N</v>
          </cell>
          <cell r="AV7930">
            <v>20140718</v>
          </cell>
          <cell r="AW7930">
            <v>20140718</v>
          </cell>
          <cell r="BB7930" t="str">
            <v>Y</v>
          </cell>
          <cell r="BC7930" t="str">
            <v>Yes</v>
          </cell>
          <cell r="BD7930" t="str">
            <v>DICI_KIID</v>
          </cell>
          <cell r="BE7930" t="str">
            <v/>
          </cell>
          <cell r="BF7930" t="str">
            <v/>
          </cell>
          <cell r="BG7930" t="str">
            <v/>
          </cell>
          <cell r="BH7930" t="str">
            <v/>
          </cell>
          <cell r="BI7930" t="str">
            <v>Y</v>
          </cell>
          <cell r="BJ7930" t="str">
            <v>0.001</v>
          </cell>
          <cell r="BK7930" t="str">
            <v>Y</v>
          </cell>
          <cell r="BL7930" t="str">
            <v>0.01</v>
          </cell>
          <cell r="BM7930">
            <v>38</v>
          </cell>
          <cell r="BN7930" t="str">
            <v>L'investissement dans différentes catégories d'actifs avec généralement une proportion importante d'actifs risqués et une part plus faible d'actifs moins risqués justifie la catégorie de risque.</v>
          </cell>
          <cell r="BO7930" t="str">
            <v>RISK_NARRATIVE</v>
          </cell>
          <cell r="BP7930">
            <v>5</v>
          </cell>
          <cell r="BQ7930" t="str">
            <v>N</v>
          </cell>
          <cell r="BS7930" t="str">
            <v/>
          </cell>
          <cell r="BT7930" t="str">
            <v/>
          </cell>
          <cell r="BU7930" t="str">
            <v>Y</v>
          </cell>
          <cell r="BV7930" t="str">
            <v/>
          </cell>
          <cell r="BW7930" t="str">
            <v/>
          </cell>
          <cell r="BX7930" t="str">
            <v>BNP IP-FR</v>
          </cell>
          <cell r="BY7930" t="str">
            <v>BNP IP-FR</v>
          </cell>
          <cell r="BZ7930" t="str">
            <v>LIBRARY_FUNDSQUARE</v>
          </cell>
          <cell r="CA7930">
            <v>10.83</v>
          </cell>
          <cell r="CB7930">
            <v>4</v>
          </cell>
          <cell r="CC7930">
            <v>20220212</v>
          </cell>
          <cell r="CD7930">
            <v>12.56</v>
          </cell>
          <cell r="CE7930">
            <v>4</v>
          </cell>
          <cell r="CF7930">
            <v>1</v>
          </cell>
          <cell r="CH7930" t="str">
            <v>N</v>
          </cell>
          <cell r="CI7930" t="str">
            <v/>
          </cell>
          <cell r="CJ7930" t="str">
            <v/>
          </cell>
          <cell r="CK7930" t="str">
            <v/>
          </cell>
          <cell r="CL7930" t="str">
            <v/>
          </cell>
          <cell r="CM7930" t="str">
            <v>No Benchmark</v>
          </cell>
          <cell r="CN7930" t="str">
            <v/>
          </cell>
          <cell r="CO7930" t="str">
            <v/>
          </cell>
          <cell r="CQ7930" t="str">
            <v/>
          </cell>
          <cell r="CR7930" t="str">
            <v/>
          </cell>
          <cell r="CS7930" t="str">
            <v/>
          </cell>
          <cell r="CT7930">
            <v>2</v>
          </cell>
          <cell r="CU7930" t="str">
            <v>CAT 2 (Total Return)</v>
          </cell>
          <cell r="CV7930" t="str">
            <v>PRIIPS_CATEGORY</v>
          </cell>
          <cell r="CW7930">
            <v>12.56</v>
          </cell>
          <cell r="CX7930">
            <v>9.65</v>
          </cell>
          <cell r="CZ7930" t="str">
            <v/>
          </cell>
          <cell r="DB7930" t="str">
            <v/>
          </cell>
          <cell r="DC7930" t="str">
            <v/>
          </cell>
          <cell r="DD7930" t="str">
            <v/>
          </cell>
          <cell r="DE7930">
            <v>262883</v>
          </cell>
          <cell r="DF7930" t="str">
            <v>BM PRIIPS MONCEAU DUMAS [15418]</v>
          </cell>
          <cell r="DG7930" t="str">
            <v>EUR</v>
          </cell>
          <cell r="DH7930" t="str">
            <v>MONCEAU DUMAS [Classic EUR, H]</v>
          </cell>
          <cell r="DI7930" t="str">
            <v>Y</v>
          </cell>
          <cell r="DL7930" t="str">
            <v/>
          </cell>
          <cell r="DM7930" t="str">
            <v/>
          </cell>
          <cell r="DN7930" t="str">
            <v/>
          </cell>
          <cell r="DP7930" t="str">
            <v/>
          </cell>
          <cell r="DQ7930" t="str">
            <v/>
          </cell>
          <cell r="DR7930" t="str">
            <v/>
          </cell>
          <cell r="DS7930" t="str">
            <v/>
          </cell>
          <cell r="DT7930" t="str">
            <v/>
          </cell>
        </row>
        <row r="7931">
          <cell r="I7931" t="str">
            <v>FR0013404704</v>
          </cell>
          <cell r="J7931" t="str">
            <v>MONCEAU DUMAS [Classic USD, H]</v>
          </cell>
          <cell r="L7931" t="str">
            <v/>
          </cell>
          <cell r="M7931" t="str">
            <v/>
          </cell>
          <cell r="N7931" t="str">
            <v/>
          </cell>
          <cell r="O7931">
            <v>6</v>
          </cell>
          <cell r="P7931" t="str">
            <v>Registered administred</v>
          </cell>
          <cell r="Q7931" t="str">
            <v>SHARE_FORM</v>
          </cell>
          <cell r="R7931" t="str">
            <v>USD</v>
          </cell>
          <cell r="S7931" t="str">
            <v>N</v>
          </cell>
          <cell r="T7931">
            <v>1</v>
          </cell>
          <cell r="U7931" t="str">
            <v>Launched</v>
          </cell>
          <cell r="V7931" t="str">
            <v>PRODUCT_STATUS</v>
          </cell>
          <cell r="W7931" t="str">
            <v/>
          </cell>
          <cell r="X7931" t="str">
            <v/>
          </cell>
          <cell r="Y7931" t="str">
            <v/>
          </cell>
          <cell r="Z7931">
            <v>622524</v>
          </cell>
          <cell r="AA7931">
            <v>0</v>
          </cell>
          <cell r="AB7931" t="str">
            <v>No Benchmark</v>
          </cell>
          <cell r="AC7931" t="str">
            <v>EUR</v>
          </cell>
          <cell r="AE7931" t="str">
            <v/>
          </cell>
          <cell r="AF7931" t="str">
            <v/>
          </cell>
          <cell r="AH7931" t="str">
            <v/>
          </cell>
          <cell r="AI7931" t="str">
            <v/>
          </cell>
          <cell r="AJ7931" t="str">
            <v>CLU</v>
          </cell>
          <cell r="AK7931" t="str">
            <v>Classic USD</v>
          </cell>
          <cell r="AL7931" t="str">
            <v>SHARE_CATEGORY</v>
          </cell>
          <cell r="AM7931" t="str">
            <v>H</v>
          </cell>
          <cell r="AN7931" t="str">
            <v>Capitalisation and/or Distrib</v>
          </cell>
          <cell r="AO7931" t="str">
            <v>SHARE_TYPE</v>
          </cell>
          <cell r="AP7931" t="str">
            <v>N</v>
          </cell>
          <cell r="AQ7931" t="str">
            <v>Y</v>
          </cell>
          <cell r="AR7931" t="str">
            <v>Annually</v>
          </cell>
          <cell r="AS7931" t="str">
            <v>DIVIDEND_FREQUENCY</v>
          </cell>
          <cell r="AT7931" t="str">
            <v>N</v>
          </cell>
          <cell r="AV7931">
            <v>20190315</v>
          </cell>
          <cell r="AW7931">
            <v>20190315</v>
          </cell>
          <cell r="BB7931" t="str">
            <v>Y</v>
          </cell>
          <cell r="BC7931" t="str">
            <v>Yes</v>
          </cell>
          <cell r="BD7931" t="str">
            <v>DICI_KIID</v>
          </cell>
          <cell r="BE7931" t="str">
            <v/>
          </cell>
          <cell r="BF7931" t="str">
            <v/>
          </cell>
          <cell r="BG7931" t="str">
            <v/>
          </cell>
          <cell r="BH7931" t="str">
            <v/>
          </cell>
          <cell r="BI7931" t="str">
            <v>Y</v>
          </cell>
          <cell r="BJ7931" t="str">
            <v>0.001</v>
          </cell>
          <cell r="BK7931" t="str">
            <v>Y</v>
          </cell>
          <cell r="BL7931" t="str">
            <v>0.01</v>
          </cell>
          <cell r="BM7931">
            <v>92</v>
          </cell>
          <cell r="BN7931" t="str">
            <v>The risk category of the Fund is because of its level of volatility.</v>
          </cell>
          <cell r="BO7931" t="str">
            <v>RISK_NARRATIVE</v>
          </cell>
          <cell r="BP7931">
            <v>6</v>
          </cell>
          <cell r="BQ7931" t="str">
            <v>N</v>
          </cell>
          <cell r="BS7931" t="str">
            <v/>
          </cell>
          <cell r="BT7931" t="str">
            <v/>
          </cell>
          <cell r="BU7931" t="str">
            <v>Y</v>
          </cell>
          <cell r="BV7931" t="str">
            <v/>
          </cell>
          <cell r="BW7931" t="str">
            <v/>
          </cell>
          <cell r="BX7931" t="str">
            <v>BNP IP-FR</v>
          </cell>
          <cell r="BY7931" t="str">
            <v>BNP IP-FR</v>
          </cell>
          <cell r="BZ7931" t="str">
            <v>LIBRARY_FUNDSQUARE</v>
          </cell>
          <cell r="CA7931">
            <v>16.8</v>
          </cell>
          <cell r="CB7931">
            <v>4</v>
          </cell>
          <cell r="CC7931">
            <v>20220212</v>
          </cell>
          <cell r="CD7931">
            <v>12.56</v>
          </cell>
          <cell r="CE7931">
            <v>4</v>
          </cell>
          <cell r="CF7931">
            <v>1</v>
          </cell>
          <cell r="CH7931" t="str">
            <v>N</v>
          </cell>
          <cell r="CI7931" t="str">
            <v/>
          </cell>
          <cell r="CJ7931" t="str">
            <v/>
          </cell>
          <cell r="CK7931" t="str">
            <v/>
          </cell>
          <cell r="CL7931" t="str">
            <v/>
          </cell>
          <cell r="CM7931" t="str">
            <v>No Benchmark</v>
          </cell>
          <cell r="CN7931" t="str">
            <v/>
          </cell>
          <cell r="CO7931" t="str">
            <v/>
          </cell>
          <cell r="CQ7931" t="str">
            <v/>
          </cell>
          <cell r="CR7931" t="str">
            <v/>
          </cell>
          <cell r="CS7931" t="str">
            <v/>
          </cell>
          <cell r="CT7931">
            <v>2</v>
          </cell>
          <cell r="CU7931" t="str">
            <v>CAT 2 (Total Return)</v>
          </cell>
          <cell r="CV7931" t="str">
            <v>PRIIPS_CATEGORY</v>
          </cell>
          <cell r="CW7931">
            <v>12.56</v>
          </cell>
          <cell r="CX7931">
            <v>9.65</v>
          </cell>
          <cell r="CZ7931" t="str">
            <v/>
          </cell>
          <cell r="DB7931" t="str">
            <v/>
          </cell>
          <cell r="DC7931" t="str">
            <v/>
          </cell>
          <cell r="DD7931" t="str">
            <v/>
          </cell>
          <cell r="DE7931">
            <v>262883</v>
          </cell>
          <cell r="DF7931" t="str">
            <v>BM PRIIPS MONCEAU DUMAS [15418]</v>
          </cell>
          <cell r="DG7931" t="str">
            <v>EUR</v>
          </cell>
          <cell r="DH7931" t="str">
            <v>MONCEAU DUMAS [Classic EUR, H]</v>
          </cell>
          <cell r="DI7931" t="str">
            <v>N</v>
          </cell>
          <cell r="DL7931" t="str">
            <v/>
          </cell>
          <cell r="DM7931" t="str">
            <v/>
          </cell>
          <cell r="DN7931" t="str">
            <v/>
          </cell>
          <cell r="DP7931" t="str">
            <v/>
          </cell>
          <cell r="DQ7931" t="str">
            <v/>
          </cell>
          <cell r="DR7931" t="str">
            <v/>
          </cell>
          <cell r="DS7931" t="str">
            <v/>
          </cell>
          <cell r="DT7931" t="str">
            <v/>
          </cell>
        </row>
        <row r="7932">
          <cell r="I7932" t="str">
            <v>FR0013057197</v>
          </cell>
          <cell r="J7932" t="str">
            <v>BNP PARIBAS BOND EURO SHORT TERM AGGREGATE [Privilege, H]</v>
          </cell>
          <cell r="L7932" t="str">
            <v/>
          </cell>
          <cell r="M7932" t="str">
            <v/>
          </cell>
          <cell r="N7932" t="str">
            <v/>
          </cell>
          <cell r="O7932">
            <v>10</v>
          </cell>
          <cell r="P7932" t="str">
            <v>Register administrated, Pur Nominative or bearer</v>
          </cell>
          <cell r="Q7932" t="str">
            <v>SHARE_FORM</v>
          </cell>
          <cell r="R7932" t="str">
            <v>EUR</v>
          </cell>
          <cell r="S7932" t="str">
            <v/>
          </cell>
          <cell r="T7932">
            <v>2</v>
          </cell>
          <cell r="U7932" t="str">
            <v>Closed</v>
          </cell>
          <cell r="V7932" t="str">
            <v>PRODUCT_STATUS</v>
          </cell>
          <cell r="W7932" t="str">
            <v>15</v>
          </cell>
          <cell r="X7932" t="str">
            <v>Termination in progress</v>
          </cell>
          <cell r="Y7932" t="str">
            <v/>
          </cell>
          <cell r="Z7932">
            <v>197532</v>
          </cell>
          <cell r="AA7932">
            <v>196841</v>
          </cell>
          <cell r="AB7932" t="str">
            <v>BM BNP Paribas Bond Euro Short Term Aggregate</v>
          </cell>
          <cell r="AC7932" t="str">
            <v>EUR</v>
          </cell>
          <cell r="AE7932" t="str">
            <v/>
          </cell>
          <cell r="AF7932" t="str">
            <v/>
          </cell>
          <cell r="AH7932" t="str">
            <v/>
          </cell>
          <cell r="AI7932" t="str">
            <v/>
          </cell>
          <cell r="AJ7932" t="str">
            <v>PRIV</v>
          </cell>
          <cell r="AK7932" t="str">
            <v>Privilege</v>
          </cell>
          <cell r="AL7932" t="str">
            <v>SHARE_CATEGORY</v>
          </cell>
          <cell r="AM7932" t="str">
            <v>H</v>
          </cell>
          <cell r="AN7932" t="str">
            <v>Capitalisation and/or Distrib</v>
          </cell>
          <cell r="AO7932" t="str">
            <v>SHARE_TYPE</v>
          </cell>
          <cell r="AP7932" t="str">
            <v/>
          </cell>
          <cell r="AQ7932" t="str">
            <v>Y</v>
          </cell>
          <cell r="AR7932" t="str">
            <v>Annually</v>
          </cell>
          <cell r="AS7932" t="str">
            <v>DIVIDEND_FREQUENCY</v>
          </cell>
          <cell r="AT7932" t="str">
            <v>N</v>
          </cell>
          <cell r="AV7932">
            <v>20151218</v>
          </cell>
          <cell r="AW7932">
            <v>20151218</v>
          </cell>
          <cell r="AY7932">
            <v>20170421</v>
          </cell>
          <cell r="AZ7932">
            <v>20170421</v>
          </cell>
          <cell r="BB7932" t="str">
            <v>N</v>
          </cell>
          <cell r="BC7932" t="str">
            <v>No</v>
          </cell>
          <cell r="BD7932" t="str">
            <v>DICI_KIID</v>
          </cell>
          <cell r="BE7932" t="str">
            <v/>
          </cell>
          <cell r="BF7932" t="str">
            <v/>
          </cell>
          <cell r="BG7932" t="str">
            <v/>
          </cell>
          <cell r="BH7932" t="str">
            <v/>
          </cell>
          <cell r="BI7932" t="str">
            <v>Y</v>
          </cell>
          <cell r="BJ7932" t="str">
            <v>0.001</v>
          </cell>
          <cell r="BK7932" t="str">
            <v>Y</v>
          </cell>
          <cell r="BL7932" t="str">
            <v>0.01</v>
          </cell>
          <cell r="BN7932" t="str">
            <v/>
          </cell>
          <cell r="BO7932" t="str">
            <v/>
          </cell>
          <cell r="BQ7932" t="str">
            <v/>
          </cell>
          <cell r="BS7932" t="str">
            <v/>
          </cell>
          <cell r="BT7932" t="str">
            <v/>
          </cell>
          <cell r="BU7932" t="str">
            <v>Y</v>
          </cell>
          <cell r="BV7932" t="str">
            <v/>
          </cell>
          <cell r="BW7932" t="str">
            <v/>
          </cell>
          <cell r="BX7932" t="str">
            <v>BNP IP-FR</v>
          </cell>
          <cell r="BY7932" t="str">
            <v>BNP IP-FR</v>
          </cell>
          <cell r="BZ7932" t="str">
            <v>LIBRARY_FUNDSQUARE</v>
          </cell>
          <cell r="CH7932" t="str">
            <v/>
          </cell>
          <cell r="CI7932" t="str">
            <v/>
          </cell>
          <cell r="CJ7932" t="str">
            <v/>
          </cell>
          <cell r="CK7932" t="str">
            <v/>
          </cell>
          <cell r="CL7932" t="str">
            <v/>
          </cell>
          <cell r="CM7932" t="str">
            <v/>
          </cell>
          <cell r="CN7932" t="str">
            <v/>
          </cell>
          <cell r="CO7932" t="str">
            <v/>
          </cell>
          <cell r="CQ7932" t="str">
            <v/>
          </cell>
          <cell r="CR7932" t="str">
            <v/>
          </cell>
          <cell r="CS7932" t="str">
            <v/>
          </cell>
          <cell r="CU7932" t="str">
            <v/>
          </cell>
          <cell r="CV7932" t="str">
            <v/>
          </cell>
          <cell r="CZ7932" t="str">
            <v/>
          </cell>
          <cell r="DB7932" t="str">
            <v/>
          </cell>
          <cell r="DC7932" t="str">
            <v/>
          </cell>
          <cell r="DD7932" t="str">
            <v/>
          </cell>
          <cell r="DF7932" t="str">
            <v/>
          </cell>
          <cell r="DG7932" t="str">
            <v/>
          </cell>
          <cell r="DH7932" t="str">
            <v/>
          </cell>
          <cell r="DI7932" t="str">
            <v/>
          </cell>
          <cell r="DL7932" t="str">
            <v/>
          </cell>
          <cell r="DM7932" t="str">
            <v/>
          </cell>
          <cell r="DN7932" t="str">
            <v/>
          </cell>
          <cell r="DP7932" t="str">
            <v/>
          </cell>
          <cell r="DQ7932" t="str">
            <v/>
          </cell>
          <cell r="DR7932" t="str">
            <v/>
          </cell>
          <cell r="DS7932" t="str">
            <v/>
          </cell>
          <cell r="DT7932" t="str">
            <v/>
          </cell>
        </row>
        <row r="7933">
          <cell r="I7933" t="str">
            <v>FR0013057205</v>
          </cell>
          <cell r="J7933" t="str">
            <v>BNP PARIBAS BOND EURO SHORT TERM AGGREGATE [I, C]</v>
          </cell>
          <cell r="L7933" t="str">
            <v/>
          </cell>
          <cell r="M7933" t="str">
            <v/>
          </cell>
          <cell r="N7933" t="str">
            <v/>
          </cell>
          <cell r="O7933">
            <v>10</v>
          </cell>
          <cell r="P7933" t="str">
            <v>Register administrated, Pur Nominative or bearer</v>
          </cell>
          <cell r="Q7933" t="str">
            <v>SHARE_FORM</v>
          </cell>
          <cell r="R7933" t="str">
            <v>EUR</v>
          </cell>
          <cell r="S7933" t="str">
            <v/>
          </cell>
          <cell r="T7933">
            <v>2</v>
          </cell>
          <cell r="U7933" t="str">
            <v>Closed</v>
          </cell>
          <cell r="V7933" t="str">
            <v>PRODUCT_STATUS</v>
          </cell>
          <cell r="W7933" t="str">
            <v>15</v>
          </cell>
          <cell r="X7933" t="str">
            <v>Termination in progress</v>
          </cell>
          <cell r="Y7933" t="str">
            <v/>
          </cell>
          <cell r="Z7933">
            <v>197532</v>
          </cell>
          <cell r="AA7933">
            <v>196841</v>
          </cell>
          <cell r="AB7933" t="str">
            <v>BM BNP Paribas Bond Euro Short Term Aggregate</v>
          </cell>
          <cell r="AC7933" t="str">
            <v>EUR</v>
          </cell>
          <cell r="AE7933" t="str">
            <v/>
          </cell>
          <cell r="AF7933" t="str">
            <v/>
          </cell>
          <cell r="AH7933" t="str">
            <v/>
          </cell>
          <cell r="AI7933" t="str">
            <v/>
          </cell>
          <cell r="AJ7933" t="str">
            <v>CASH</v>
          </cell>
          <cell r="AK7933" t="str">
            <v>I</v>
          </cell>
          <cell r="AL7933" t="str">
            <v>SHARE_CATEGORY</v>
          </cell>
          <cell r="AM7933" t="str">
            <v>C</v>
          </cell>
          <cell r="AN7933" t="str">
            <v>Capitalisation</v>
          </cell>
          <cell r="AO7933" t="str">
            <v>SHARE_TYPE</v>
          </cell>
          <cell r="AP7933" t="str">
            <v/>
          </cell>
          <cell r="AQ7933" t="str">
            <v/>
          </cell>
          <cell r="AR7933" t="str">
            <v/>
          </cell>
          <cell r="AS7933" t="str">
            <v/>
          </cell>
          <cell r="AT7933" t="str">
            <v>N</v>
          </cell>
          <cell r="AV7933">
            <v>20151218</v>
          </cell>
          <cell r="AW7933">
            <v>20151218</v>
          </cell>
          <cell r="AY7933">
            <v>20170421</v>
          </cell>
          <cell r="AZ7933">
            <v>20170421</v>
          </cell>
          <cell r="BB7933" t="str">
            <v>N</v>
          </cell>
          <cell r="BC7933" t="str">
            <v>No</v>
          </cell>
          <cell r="BD7933" t="str">
            <v>DICI_KIID</v>
          </cell>
          <cell r="BE7933" t="str">
            <v/>
          </cell>
          <cell r="BF7933" t="str">
            <v/>
          </cell>
          <cell r="BG7933" t="str">
            <v/>
          </cell>
          <cell r="BH7933" t="str">
            <v/>
          </cell>
          <cell r="BI7933" t="str">
            <v>Y</v>
          </cell>
          <cell r="BJ7933" t="str">
            <v>0.001</v>
          </cell>
          <cell r="BK7933" t="str">
            <v>Y</v>
          </cell>
          <cell r="BL7933" t="str">
            <v>0.01</v>
          </cell>
          <cell r="BN7933" t="str">
            <v/>
          </cell>
          <cell r="BO7933" t="str">
            <v/>
          </cell>
          <cell r="BQ7933" t="str">
            <v/>
          </cell>
          <cell r="BS7933" t="str">
            <v/>
          </cell>
          <cell r="BT7933" t="str">
            <v/>
          </cell>
          <cell r="BU7933" t="str">
            <v>Y</v>
          </cell>
          <cell r="BV7933" t="str">
            <v/>
          </cell>
          <cell r="BW7933" t="str">
            <v/>
          </cell>
          <cell r="BX7933" t="str">
            <v>BNP IP-FR</v>
          </cell>
          <cell r="BY7933" t="str">
            <v>BNP IP-FR</v>
          </cell>
          <cell r="BZ7933" t="str">
            <v>LIBRARY_FUNDSQUARE</v>
          </cell>
          <cell r="CH7933" t="str">
            <v/>
          </cell>
          <cell r="CI7933" t="str">
            <v/>
          </cell>
          <cell r="CJ7933" t="str">
            <v/>
          </cell>
          <cell r="CK7933" t="str">
            <v/>
          </cell>
          <cell r="CL7933" t="str">
            <v/>
          </cell>
          <cell r="CM7933" t="str">
            <v/>
          </cell>
          <cell r="CN7933" t="str">
            <v/>
          </cell>
          <cell r="CO7933" t="str">
            <v/>
          </cell>
          <cell r="CQ7933" t="str">
            <v/>
          </cell>
          <cell r="CR7933" t="str">
            <v/>
          </cell>
          <cell r="CS7933" t="str">
            <v/>
          </cell>
          <cell r="CU7933" t="str">
            <v/>
          </cell>
          <cell r="CV7933" t="str">
            <v/>
          </cell>
          <cell r="CZ7933" t="str">
            <v/>
          </cell>
          <cell r="DB7933" t="str">
            <v/>
          </cell>
          <cell r="DC7933" t="str">
            <v/>
          </cell>
          <cell r="DD7933" t="str">
            <v/>
          </cell>
          <cell r="DF7933" t="str">
            <v/>
          </cell>
          <cell r="DG7933" t="str">
            <v/>
          </cell>
          <cell r="DH7933" t="str">
            <v/>
          </cell>
          <cell r="DI7933" t="str">
            <v/>
          </cell>
          <cell r="DL7933" t="str">
            <v/>
          </cell>
          <cell r="DM7933" t="str">
            <v/>
          </cell>
          <cell r="DN7933" t="str">
            <v/>
          </cell>
          <cell r="DP7933" t="str">
            <v/>
          </cell>
          <cell r="DQ7933" t="str">
            <v/>
          </cell>
          <cell r="DR7933" t="str">
            <v/>
          </cell>
          <cell r="DS7933" t="str">
            <v/>
          </cell>
          <cell r="DT7933" t="str">
            <v/>
          </cell>
        </row>
        <row r="7934">
          <cell r="I7934" t="str">
            <v>FR0013057213</v>
          </cell>
          <cell r="J7934" t="str">
            <v>BNP PARIBAS BOND EURO SHORT TERM AGGREGATE [I, D]</v>
          </cell>
          <cell r="L7934" t="str">
            <v/>
          </cell>
          <cell r="M7934" t="str">
            <v/>
          </cell>
          <cell r="N7934" t="str">
            <v/>
          </cell>
          <cell r="O7934">
            <v>10</v>
          </cell>
          <cell r="P7934" t="str">
            <v>Register administrated, Pur Nominative or bearer</v>
          </cell>
          <cell r="Q7934" t="str">
            <v>SHARE_FORM</v>
          </cell>
          <cell r="R7934" t="str">
            <v>EUR</v>
          </cell>
          <cell r="S7934" t="str">
            <v/>
          </cell>
          <cell r="T7934">
            <v>2</v>
          </cell>
          <cell r="U7934" t="str">
            <v>Closed</v>
          </cell>
          <cell r="V7934" t="str">
            <v>PRODUCT_STATUS</v>
          </cell>
          <cell r="W7934" t="str">
            <v>15</v>
          </cell>
          <cell r="X7934" t="str">
            <v>Termination in progress</v>
          </cell>
          <cell r="Y7934" t="str">
            <v/>
          </cell>
          <cell r="Z7934">
            <v>197532</v>
          </cell>
          <cell r="AA7934">
            <v>196841</v>
          </cell>
          <cell r="AB7934" t="str">
            <v>BM BNP Paribas Bond Euro Short Term Aggregate</v>
          </cell>
          <cell r="AC7934" t="str">
            <v>EUR</v>
          </cell>
          <cell r="AE7934" t="str">
            <v/>
          </cell>
          <cell r="AF7934" t="str">
            <v/>
          </cell>
          <cell r="AH7934" t="str">
            <v/>
          </cell>
          <cell r="AI7934" t="str">
            <v/>
          </cell>
          <cell r="AJ7934" t="str">
            <v>CASH</v>
          </cell>
          <cell r="AK7934" t="str">
            <v>I</v>
          </cell>
          <cell r="AL7934" t="str">
            <v>SHARE_CATEGORY</v>
          </cell>
          <cell r="AM7934" t="str">
            <v>D</v>
          </cell>
          <cell r="AN7934" t="str">
            <v>Distribution</v>
          </cell>
          <cell r="AO7934" t="str">
            <v>SHARE_TYPE</v>
          </cell>
          <cell r="AP7934" t="str">
            <v/>
          </cell>
          <cell r="AQ7934" t="str">
            <v>Y</v>
          </cell>
          <cell r="AR7934" t="str">
            <v>Annually</v>
          </cell>
          <cell r="AS7934" t="str">
            <v>DIVIDEND_FREQUENCY</v>
          </cell>
          <cell r="AT7934" t="str">
            <v>N</v>
          </cell>
          <cell r="AV7934">
            <v>20151218</v>
          </cell>
          <cell r="AW7934">
            <v>20151218</v>
          </cell>
          <cell r="AY7934">
            <v>20170421</v>
          </cell>
          <cell r="AZ7934">
            <v>20170421</v>
          </cell>
          <cell r="BB7934" t="str">
            <v>N</v>
          </cell>
          <cell r="BC7934" t="str">
            <v>No</v>
          </cell>
          <cell r="BD7934" t="str">
            <v>DICI_KIID</v>
          </cell>
          <cell r="BE7934" t="str">
            <v/>
          </cell>
          <cell r="BF7934" t="str">
            <v/>
          </cell>
          <cell r="BG7934" t="str">
            <v/>
          </cell>
          <cell r="BH7934" t="str">
            <v/>
          </cell>
          <cell r="BI7934" t="str">
            <v>Y</v>
          </cell>
          <cell r="BJ7934" t="str">
            <v>0.001</v>
          </cell>
          <cell r="BK7934" t="str">
            <v>Y</v>
          </cell>
          <cell r="BL7934" t="str">
            <v>0.01</v>
          </cell>
          <cell r="BN7934" t="str">
            <v/>
          </cell>
          <cell r="BO7934" t="str">
            <v/>
          </cell>
          <cell r="BQ7934" t="str">
            <v/>
          </cell>
          <cell r="BS7934" t="str">
            <v/>
          </cell>
          <cell r="BT7934" t="str">
            <v/>
          </cell>
          <cell r="BU7934" t="str">
            <v>Y</v>
          </cell>
          <cell r="BV7934" t="str">
            <v/>
          </cell>
          <cell r="BW7934" t="str">
            <v/>
          </cell>
          <cell r="BX7934" t="str">
            <v>BNP IP-FR</v>
          </cell>
          <cell r="BY7934" t="str">
            <v>BNP IP-FR</v>
          </cell>
          <cell r="BZ7934" t="str">
            <v>LIBRARY_FUNDSQUARE</v>
          </cell>
          <cell r="CH7934" t="str">
            <v/>
          </cell>
          <cell r="CI7934" t="str">
            <v/>
          </cell>
          <cell r="CJ7934" t="str">
            <v/>
          </cell>
          <cell r="CK7934" t="str">
            <v/>
          </cell>
          <cell r="CL7934" t="str">
            <v/>
          </cell>
          <cell r="CM7934" t="str">
            <v/>
          </cell>
          <cell r="CN7934" t="str">
            <v/>
          </cell>
          <cell r="CO7934" t="str">
            <v/>
          </cell>
          <cell r="CQ7934" t="str">
            <v/>
          </cell>
          <cell r="CR7934" t="str">
            <v/>
          </cell>
          <cell r="CS7934" t="str">
            <v/>
          </cell>
          <cell r="CU7934" t="str">
            <v/>
          </cell>
          <cell r="CV7934" t="str">
            <v/>
          </cell>
          <cell r="CZ7934" t="str">
            <v/>
          </cell>
          <cell r="DB7934" t="str">
            <v/>
          </cell>
          <cell r="DC7934" t="str">
            <v/>
          </cell>
          <cell r="DD7934" t="str">
            <v/>
          </cell>
          <cell r="DF7934" t="str">
            <v/>
          </cell>
          <cell r="DG7934" t="str">
            <v/>
          </cell>
          <cell r="DH7934" t="str">
            <v/>
          </cell>
          <cell r="DI7934" t="str">
            <v/>
          </cell>
          <cell r="DL7934" t="str">
            <v/>
          </cell>
          <cell r="DM7934" t="str">
            <v/>
          </cell>
          <cell r="DN7934" t="str">
            <v/>
          </cell>
          <cell r="DP7934" t="str">
            <v/>
          </cell>
          <cell r="DQ7934" t="str">
            <v/>
          </cell>
          <cell r="DR7934" t="str">
            <v/>
          </cell>
          <cell r="DS7934" t="str">
            <v/>
          </cell>
          <cell r="DT7934" t="str">
            <v/>
          </cell>
        </row>
        <row r="7935">
          <cell r="I7935" t="str">
            <v>BRPVG4CTF006</v>
          </cell>
          <cell r="J7935" t="str">
            <v>BNP PARIBAS BRAIN 2 FUNDO DE INVESTIMENTO RENDA FIXA [Classic, C]</v>
          </cell>
          <cell r="L7935" t="str">
            <v/>
          </cell>
          <cell r="M7935" t="str">
            <v/>
          </cell>
          <cell r="N7935" t="str">
            <v/>
          </cell>
          <cell r="P7935" t="str">
            <v/>
          </cell>
          <cell r="Q7935" t="str">
            <v/>
          </cell>
          <cell r="R7935" t="str">
            <v>BRL</v>
          </cell>
          <cell r="S7935" t="str">
            <v>N</v>
          </cell>
          <cell r="T7935">
            <v>2</v>
          </cell>
          <cell r="U7935" t="str">
            <v>Closed</v>
          </cell>
          <cell r="V7935" t="str">
            <v>PRODUCT_STATUS</v>
          </cell>
          <cell r="W7935" t="str">
            <v/>
          </cell>
          <cell r="X7935" t="str">
            <v/>
          </cell>
          <cell r="Y7935" t="str">
            <v/>
          </cell>
          <cell r="Z7935">
            <v>197531</v>
          </cell>
          <cell r="AB7935" t="str">
            <v/>
          </cell>
          <cell r="AC7935" t="str">
            <v/>
          </cell>
          <cell r="AE7935" t="str">
            <v/>
          </cell>
          <cell r="AF7935" t="str">
            <v/>
          </cell>
          <cell r="AH7935" t="str">
            <v/>
          </cell>
          <cell r="AI7935" t="str">
            <v/>
          </cell>
          <cell r="AJ7935" t="str">
            <v>CLAS</v>
          </cell>
          <cell r="AK7935" t="str">
            <v>Classic</v>
          </cell>
          <cell r="AL7935" t="str">
            <v>SHARE_CATEGORY</v>
          </cell>
          <cell r="AM7935" t="str">
            <v>C</v>
          </cell>
          <cell r="AN7935" t="str">
            <v>Capitalisation</v>
          </cell>
          <cell r="AO7935" t="str">
            <v>SHARE_TYPE</v>
          </cell>
          <cell r="AP7935" t="str">
            <v>N</v>
          </cell>
          <cell r="AQ7935" t="str">
            <v/>
          </cell>
          <cell r="AR7935" t="str">
            <v/>
          </cell>
          <cell r="AS7935" t="str">
            <v/>
          </cell>
          <cell r="AT7935" t="str">
            <v>N</v>
          </cell>
          <cell r="AV7935">
            <v>20150407</v>
          </cell>
          <cell r="AY7935">
            <v>20160712</v>
          </cell>
          <cell r="BB7935" t="str">
            <v>N</v>
          </cell>
          <cell r="BC7935" t="str">
            <v>No</v>
          </cell>
          <cell r="BD7935" t="str">
            <v>DICI_KIID</v>
          </cell>
          <cell r="BE7935" t="str">
            <v/>
          </cell>
          <cell r="BF7935" t="str">
            <v/>
          </cell>
          <cell r="BG7935" t="str">
            <v/>
          </cell>
          <cell r="BH7935" t="str">
            <v/>
          </cell>
          <cell r="BI7935" t="str">
            <v>N</v>
          </cell>
          <cell r="BJ7935" t="str">
            <v/>
          </cell>
          <cell r="BK7935" t="str">
            <v/>
          </cell>
          <cell r="BL7935" t="str">
            <v/>
          </cell>
          <cell r="BN7935" t="str">
            <v/>
          </cell>
          <cell r="BO7935" t="str">
            <v/>
          </cell>
          <cell r="BQ7935" t="str">
            <v/>
          </cell>
          <cell r="BS7935" t="str">
            <v/>
          </cell>
          <cell r="BT7935" t="str">
            <v/>
          </cell>
          <cell r="BU7935" t="str">
            <v>Y</v>
          </cell>
          <cell r="BV7935" t="str">
            <v/>
          </cell>
          <cell r="BW7935" t="str">
            <v/>
          </cell>
          <cell r="BX7935" t="str">
            <v/>
          </cell>
          <cell r="BY7935" t="str">
            <v/>
          </cell>
          <cell r="BZ7935" t="str">
            <v/>
          </cell>
          <cell r="CH7935" t="str">
            <v/>
          </cell>
          <cell r="CI7935" t="str">
            <v/>
          </cell>
          <cell r="CJ7935" t="str">
            <v/>
          </cell>
          <cell r="CK7935" t="str">
            <v/>
          </cell>
          <cell r="CL7935" t="str">
            <v/>
          </cell>
          <cell r="CM7935" t="str">
            <v/>
          </cell>
          <cell r="CN7935" t="str">
            <v/>
          </cell>
          <cell r="CO7935" t="str">
            <v/>
          </cell>
          <cell r="CQ7935" t="str">
            <v/>
          </cell>
          <cell r="CR7935" t="str">
            <v/>
          </cell>
          <cell r="CS7935" t="str">
            <v/>
          </cell>
          <cell r="CU7935" t="str">
            <v/>
          </cell>
          <cell r="CV7935" t="str">
            <v/>
          </cell>
          <cell r="CZ7935" t="str">
            <v/>
          </cell>
          <cell r="DB7935" t="str">
            <v/>
          </cell>
          <cell r="DC7935" t="str">
            <v/>
          </cell>
          <cell r="DD7935" t="str">
            <v/>
          </cell>
          <cell r="DF7935" t="str">
            <v/>
          </cell>
          <cell r="DG7935" t="str">
            <v/>
          </cell>
          <cell r="DH7935" t="str">
            <v/>
          </cell>
          <cell r="DI7935" t="str">
            <v/>
          </cell>
          <cell r="DL7935" t="str">
            <v/>
          </cell>
          <cell r="DM7935" t="str">
            <v/>
          </cell>
          <cell r="DN7935" t="str">
            <v/>
          </cell>
          <cell r="DP7935" t="str">
            <v/>
          </cell>
          <cell r="DQ7935" t="str">
            <v/>
          </cell>
          <cell r="DR7935" t="str">
            <v/>
          </cell>
          <cell r="DS7935" t="str">
            <v/>
          </cell>
          <cell r="DT7935" t="str">
            <v/>
          </cell>
        </row>
        <row r="7936">
          <cell r="I7936" t="str">
            <v>BRPRIXCTF005</v>
          </cell>
          <cell r="J7936" t="str">
            <v>BNP Paribas Grand Prix IBVSP FI Ações [Classic, C]</v>
          </cell>
          <cell r="L7936" t="str">
            <v/>
          </cell>
          <cell r="M7936" t="str">
            <v/>
          </cell>
          <cell r="N7936" t="str">
            <v/>
          </cell>
          <cell r="P7936" t="str">
            <v/>
          </cell>
          <cell r="Q7936" t="str">
            <v/>
          </cell>
          <cell r="R7936" t="str">
            <v>BRL</v>
          </cell>
          <cell r="S7936" t="str">
            <v>N</v>
          </cell>
          <cell r="T7936">
            <v>2</v>
          </cell>
          <cell r="U7936" t="str">
            <v>Closed</v>
          </cell>
          <cell r="V7936" t="str">
            <v>PRODUCT_STATUS</v>
          </cell>
          <cell r="W7936" t="str">
            <v/>
          </cell>
          <cell r="X7936" t="str">
            <v/>
          </cell>
          <cell r="Y7936" t="str">
            <v/>
          </cell>
          <cell r="Z7936">
            <v>197530</v>
          </cell>
          <cell r="AB7936" t="str">
            <v/>
          </cell>
          <cell r="AC7936" t="str">
            <v/>
          </cell>
          <cell r="AE7936" t="str">
            <v/>
          </cell>
          <cell r="AF7936" t="str">
            <v/>
          </cell>
          <cell r="AH7936" t="str">
            <v/>
          </cell>
          <cell r="AI7936" t="str">
            <v/>
          </cell>
          <cell r="AJ7936" t="str">
            <v>CLAS</v>
          </cell>
          <cell r="AK7936" t="str">
            <v>Classic</v>
          </cell>
          <cell r="AL7936" t="str">
            <v>SHARE_CATEGORY</v>
          </cell>
          <cell r="AM7936" t="str">
            <v>C</v>
          </cell>
          <cell r="AN7936" t="str">
            <v>Capitalisation</v>
          </cell>
          <cell r="AO7936" t="str">
            <v>SHARE_TYPE</v>
          </cell>
          <cell r="AP7936" t="str">
            <v>N</v>
          </cell>
          <cell r="AQ7936" t="str">
            <v/>
          </cell>
          <cell r="AR7936" t="str">
            <v/>
          </cell>
          <cell r="AS7936" t="str">
            <v/>
          </cell>
          <cell r="AT7936" t="str">
            <v>N</v>
          </cell>
          <cell r="AV7936">
            <v>20040211</v>
          </cell>
          <cell r="AY7936">
            <v>20160620</v>
          </cell>
          <cell r="BA7936">
            <v>20160620</v>
          </cell>
          <cell r="BB7936" t="str">
            <v>N</v>
          </cell>
          <cell r="BC7936" t="str">
            <v>No</v>
          </cell>
          <cell r="BD7936" t="str">
            <v>DICI_KIID</v>
          </cell>
          <cell r="BE7936" t="str">
            <v/>
          </cell>
          <cell r="BF7936" t="str">
            <v/>
          </cell>
          <cell r="BG7936" t="str">
            <v/>
          </cell>
          <cell r="BH7936" t="str">
            <v/>
          </cell>
          <cell r="BI7936" t="str">
            <v>N</v>
          </cell>
          <cell r="BJ7936" t="str">
            <v/>
          </cell>
          <cell r="BK7936" t="str">
            <v/>
          </cell>
          <cell r="BL7936" t="str">
            <v/>
          </cell>
          <cell r="BN7936" t="str">
            <v/>
          </cell>
          <cell r="BO7936" t="str">
            <v/>
          </cell>
          <cell r="BQ7936" t="str">
            <v/>
          </cell>
          <cell r="BR7936">
            <v>3</v>
          </cell>
          <cell r="BS7936" t="str">
            <v>***</v>
          </cell>
          <cell r="BT7936" t="str">
            <v>NOTATION_MORNINGSTAR_RATING</v>
          </cell>
          <cell r="BU7936" t="str">
            <v>Y</v>
          </cell>
          <cell r="BV7936" t="str">
            <v/>
          </cell>
          <cell r="BW7936" t="str">
            <v/>
          </cell>
          <cell r="BX7936" t="str">
            <v/>
          </cell>
          <cell r="BY7936" t="str">
            <v/>
          </cell>
          <cell r="BZ7936" t="str">
            <v/>
          </cell>
          <cell r="CH7936" t="str">
            <v/>
          </cell>
          <cell r="CI7936" t="str">
            <v/>
          </cell>
          <cell r="CJ7936" t="str">
            <v/>
          </cell>
          <cell r="CK7936" t="str">
            <v/>
          </cell>
          <cell r="CL7936" t="str">
            <v/>
          </cell>
          <cell r="CM7936" t="str">
            <v/>
          </cell>
          <cell r="CN7936" t="str">
            <v/>
          </cell>
          <cell r="CO7936" t="str">
            <v/>
          </cell>
          <cell r="CQ7936" t="str">
            <v/>
          </cell>
          <cell r="CR7936" t="str">
            <v/>
          </cell>
          <cell r="CS7936" t="str">
            <v/>
          </cell>
          <cell r="CU7936" t="str">
            <v/>
          </cell>
          <cell r="CV7936" t="str">
            <v/>
          </cell>
          <cell r="CZ7936" t="str">
            <v/>
          </cell>
          <cell r="DB7936" t="str">
            <v/>
          </cell>
          <cell r="DC7936" t="str">
            <v/>
          </cell>
          <cell r="DD7936" t="str">
            <v/>
          </cell>
          <cell r="DF7936" t="str">
            <v/>
          </cell>
          <cell r="DG7936" t="str">
            <v/>
          </cell>
          <cell r="DH7936" t="str">
            <v/>
          </cell>
          <cell r="DI7936" t="str">
            <v/>
          </cell>
          <cell r="DL7936" t="str">
            <v/>
          </cell>
          <cell r="DM7936" t="str">
            <v/>
          </cell>
          <cell r="DN7936" t="str">
            <v/>
          </cell>
          <cell r="DP7936" t="str">
            <v/>
          </cell>
          <cell r="DQ7936" t="str">
            <v/>
          </cell>
          <cell r="DR7936" t="str">
            <v/>
          </cell>
          <cell r="DS7936" t="str">
            <v/>
          </cell>
          <cell r="DT7936" t="str">
            <v/>
          </cell>
        </row>
        <row r="7937">
          <cell r="I7937" t="str">
            <v>BRHDI4CTF006</v>
          </cell>
          <cell r="J7937" t="str">
            <v>FIC FI MULTIMERCADO CRÉDITO PRIVADO HDI ESTRATÉGIA [Classic, C]</v>
          </cell>
          <cell r="L7937" t="str">
            <v/>
          </cell>
          <cell r="M7937" t="str">
            <v/>
          </cell>
          <cell r="N7937" t="str">
            <v/>
          </cell>
          <cell r="P7937" t="str">
            <v/>
          </cell>
          <cell r="Q7937" t="str">
            <v/>
          </cell>
          <cell r="R7937" t="str">
            <v>BRL</v>
          </cell>
          <cell r="S7937" t="str">
            <v>N</v>
          </cell>
          <cell r="T7937">
            <v>2</v>
          </cell>
          <cell r="U7937" t="str">
            <v>Closed</v>
          </cell>
          <cell r="V7937" t="str">
            <v>PRODUCT_STATUS</v>
          </cell>
          <cell r="W7937" t="str">
            <v/>
          </cell>
          <cell r="X7937" t="str">
            <v/>
          </cell>
          <cell r="Y7937" t="str">
            <v/>
          </cell>
          <cell r="Z7937">
            <v>197529</v>
          </cell>
          <cell r="AB7937" t="str">
            <v/>
          </cell>
          <cell r="AC7937" t="str">
            <v/>
          </cell>
          <cell r="AE7937" t="str">
            <v/>
          </cell>
          <cell r="AF7937" t="str">
            <v/>
          </cell>
          <cell r="AH7937" t="str">
            <v/>
          </cell>
          <cell r="AI7937" t="str">
            <v/>
          </cell>
          <cell r="AJ7937" t="str">
            <v>CLAS</v>
          </cell>
          <cell r="AK7937" t="str">
            <v>Classic</v>
          </cell>
          <cell r="AL7937" t="str">
            <v>SHARE_CATEGORY</v>
          </cell>
          <cell r="AM7937" t="str">
            <v>C</v>
          </cell>
          <cell r="AN7937" t="str">
            <v>Capitalisation</v>
          </cell>
          <cell r="AO7937" t="str">
            <v>SHARE_TYPE</v>
          </cell>
          <cell r="AP7937" t="str">
            <v>N</v>
          </cell>
          <cell r="AQ7937" t="str">
            <v/>
          </cell>
          <cell r="AR7937" t="str">
            <v/>
          </cell>
          <cell r="AS7937" t="str">
            <v/>
          </cell>
          <cell r="AT7937" t="str">
            <v>N</v>
          </cell>
          <cell r="AV7937">
            <v>20120621</v>
          </cell>
          <cell r="AY7937">
            <v>20150527</v>
          </cell>
          <cell r="AZ7937">
            <v>20150527</v>
          </cell>
          <cell r="BB7937" t="str">
            <v>N</v>
          </cell>
          <cell r="BC7937" t="str">
            <v>No</v>
          </cell>
          <cell r="BD7937" t="str">
            <v>DICI_KIID</v>
          </cell>
          <cell r="BE7937" t="str">
            <v/>
          </cell>
          <cell r="BF7937" t="str">
            <v/>
          </cell>
          <cell r="BG7937" t="str">
            <v/>
          </cell>
          <cell r="BH7937" t="str">
            <v/>
          </cell>
          <cell r="BI7937" t="str">
            <v>N</v>
          </cell>
          <cell r="BJ7937" t="str">
            <v/>
          </cell>
          <cell r="BK7937" t="str">
            <v/>
          </cell>
          <cell r="BL7937" t="str">
            <v/>
          </cell>
          <cell r="BN7937" t="str">
            <v/>
          </cell>
          <cell r="BO7937" t="str">
            <v/>
          </cell>
          <cell r="BQ7937" t="str">
            <v/>
          </cell>
          <cell r="BS7937" t="str">
            <v/>
          </cell>
          <cell r="BT7937" t="str">
            <v/>
          </cell>
          <cell r="BU7937" t="str">
            <v>Y</v>
          </cell>
          <cell r="BV7937" t="str">
            <v/>
          </cell>
          <cell r="BW7937" t="str">
            <v/>
          </cell>
          <cell r="BX7937" t="str">
            <v/>
          </cell>
          <cell r="BY7937" t="str">
            <v/>
          </cell>
          <cell r="BZ7937" t="str">
            <v/>
          </cell>
          <cell r="CH7937" t="str">
            <v/>
          </cell>
          <cell r="CI7937" t="str">
            <v/>
          </cell>
          <cell r="CJ7937" t="str">
            <v/>
          </cell>
          <cell r="CK7937" t="str">
            <v/>
          </cell>
          <cell r="CL7937" t="str">
            <v/>
          </cell>
          <cell r="CM7937" t="str">
            <v/>
          </cell>
          <cell r="CN7937" t="str">
            <v/>
          </cell>
          <cell r="CO7937" t="str">
            <v/>
          </cell>
          <cell r="CQ7937" t="str">
            <v/>
          </cell>
          <cell r="CR7937" t="str">
            <v/>
          </cell>
          <cell r="CS7937" t="str">
            <v/>
          </cell>
          <cell r="CU7937" t="str">
            <v/>
          </cell>
          <cell r="CV7937" t="str">
            <v/>
          </cell>
          <cell r="CZ7937" t="str">
            <v/>
          </cell>
          <cell r="DB7937" t="str">
            <v/>
          </cell>
          <cell r="DC7937" t="str">
            <v/>
          </cell>
          <cell r="DD7937" t="str">
            <v/>
          </cell>
          <cell r="DF7937" t="str">
            <v/>
          </cell>
          <cell r="DG7937" t="str">
            <v/>
          </cell>
          <cell r="DH7937" t="str">
            <v/>
          </cell>
          <cell r="DI7937" t="str">
            <v/>
          </cell>
          <cell r="DL7937" t="str">
            <v/>
          </cell>
          <cell r="DM7937" t="str">
            <v/>
          </cell>
          <cell r="DN7937" t="str">
            <v/>
          </cell>
          <cell r="DP7937" t="str">
            <v/>
          </cell>
          <cell r="DQ7937" t="str">
            <v/>
          </cell>
          <cell r="DR7937" t="str">
            <v/>
          </cell>
          <cell r="DS7937" t="str">
            <v/>
          </cell>
          <cell r="DT7937" t="str">
            <v/>
          </cell>
        </row>
        <row r="7938">
          <cell r="I7938" t="str">
            <v>FR0011635424</v>
          </cell>
          <cell r="J7938" t="str">
            <v>NOVO 1 [Not applicable, C]</v>
          </cell>
          <cell r="L7938" t="str">
            <v/>
          </cell>
          <cell r="M7938" t="str">
            <v/>
          </cell>
          <cell r="N7938" t="str">
            <v/>
          </cell>
          <cell r="P7938" t="str">
            <v/>
          </cell>
          <cell r="Q7938" t="str">
            <v/>
          </cell>
          <cell r="R7938" t="str">
            <v>EUR</v>
          </cell>
          <cell r="S7938" t="str">
            <v>N</v>
          </cell>
          <cell r="T7938">
            <v>1</v>
          </cell>
          <cell r="U7938" t="str">
            <v>Launched</v>
          </cell>
          <cell r="V7938" t="str">
            <v>PRODUCT_STATUS</v>
          </cell>
          <cell r="W7938" t="str">
            <v/>
          </cell>
          <cell r="X7938" t="str">
            <v/>
          </cell>
          <cell r="Y7938" t="str">
            <v/>
          </cell>
          <cell r="Z7938">
            <v>610235</v>
          </cell>
          <cell r="AA7938">
            <v>0</v>
          </cell>
          <cell r="AB7938" t="str">
            <v>No Benchmark</v>
          </cell>
          <cell r="AC7938" t="str">
            <v>EUR</v>
          </cell>
          <cell r="AE7938" t="str">
            <v/>
          </cell>
          <cell r="AF7938" t="str">
            <v/>
          </cell>
          <cell r="AH7938" t="str">
            <v/>
          </cell>
          <cell r="AI7938" t="str">
            <v/>
          </cell>
          <cell r="AJ7938" t="str">
            <v>Z</v>
          </cell>
          <cell r="AK7938" t="str">
            <v>Not applicable</v>
          </cell>
          <cell r="AL7938" t="str">
            <v>SHARE_CATEGORY</v>
          </cell>
          <cell r="AM7938" t="str">
            <v>C</v>
          </cell>
          <cell r="AN7938" t="str">
            <v>Capitalisation</v>
          </cell>
          <cell r="AO7938" t="str">
            <v>SHARE_TYPE</v>
          </cell>
          <cell r="AP7938" t="str">
            <v>N</v>
          </cell>
          <cell r="AQ7938" t="str">
            <v/>
          </cell>
          <cell r="AR7938" t="str">
            <v/>
          </cell>
          <cell r="AS7938" t="str">
            <v/>
          </cell>
          <cell r="AT7938" t="str">
            <v>N</v>
          </cell>
          <cell r="AV7938">
            <v>20131024</v>
          </cell>
          <cell r="AW7938">
            <v>20131024</v>
          </cell>
          <cell r="BB7938" t="str">
            <v>N</v>
          </cell>
          <cell r="BC7938" t="str">
            <v>No</v>
          </cell>
          <cell r="BD7938" t="str">
            <v>DICI_KIID</v>
          </cell>
          <cell r="BE7938" t="str">
            <v/>
          </cell>
          <cell r="BF7938" t="str">
            <v/>
          </cell>
          <cell r="BG7938" t="str">
            <v/>
          </cell>
          <cell r="BH7938" t="str">
            <v/>
          </cell>
          <cell r="BI7938" t="str">
            <v>N</v>
          </cell>
          <cell r="BJ7938" t="str">
            <v/>
          </cell>
          <cell r="BK7938" t="str">
            <v>N</v>
          </cell>
          <cell r="BL7938" t="str">
            <v/>
          </cell>
          <cell r="BM7938">
            <v>44</v>
          </cell>
          <cell r="BN793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938" t="str">
            <v>RISK_NARRATIVE</v>
          </cell>
          <cell r="BP7938">
            <v>4</v>
          </cell>
          <cell r="BQ7938" t="str">
            <v>N</v>
          </cell>
          <cell r="BS7938" t="str">
            <v/>
          </cell>
          <cell r="BT7938" t="str">
            <v/>
          </cell>
          <cell r="BU7938" t="str">
            <v>Y</v>
          </cell>
          <cell r="BV7938" t="str">
            <v/>
          </cell>
          <cell r="BW7938" t="str">
            <v/>
          </cell>
          <cell r="BX7938" t="str">
            <v>NEANT</v>
          </cell>
          <cell r="BY7938" t="str">
            <v>NEANT</v>
          </cell>
          <cell r="BZ7938" t="str">
            <v>LIBRARY_FUNDSQUARE</v>
          </cell>
          <cell r="CA7938">
            <v>7.5</v>
          </cell>
          <cell r="CB7938">
            <v>3</v>
          </cell>
          <cell r="CC7938">
            <v>20180213</v>
          </cell>
          <cell r="CE7938">
            <v>3</v>
          </cell>
          <cell r="CF7938">
            <v>1</v>
          </cell>
          <cell r="CH7938" t="str">
            <v/>
          </cell>
          <cell r="CI7938" t="str">
            <v/>
          </cell>
          <cell r="CJ7938" t="str">
            <v/>
          </cell>
          <cell r="CK7938" t="str">
            <v/>
          </cell>
          <cell r="CL7938" t="str">
            <v/>
          </cell>
          <cell r="CM7938" t="str">
            <v>No Benchmark</v>
          </cell>
          <cell r="CN7938" t="str">
            <v/>
          </cell>
          <cell r="CO7938" t="str">
            <v/>
          </cell>
          <cell r="CQ7938" t="str">
            <v/>
          </cell>
          <cell r="CR7938" t="str">
            <v/>
          </cell>
          <cell r="CS7938" t="str">
            <v/>
          </cell>
          <cell r="CT7938">
            <v>1</v>
          </cell>
          <cell r="CU7938" t="str">
            <v>CAT 2</v>
          </cell>
          <cell r="CV7938" t="str">
            <v>PRIIPS_CATEGORY</v>
          </cell>
          <cell r="CZ7938" t="str">
            <v/>
          </cell>
          <cell r="DB7938" t="str">
            <v/>
          </cell>
          <cell r="DC7938" t="str">
            <v/>
          </cell>
          <cell r="DD7938" t="str">
            <v/>
          </cell>
          <cell r="DF7938" t="str">
            <v/>
          </cell>
          <cell r="DG7938" t="str">
            <v/>
          </cell>
          <cell r="DH7938" t="str">
            <v/>
          </cell>
          <cell r="DI7938" t="str">
            <v>N</v>
          </cell>
          <cell r="DL7938" t="str">
            <v/>
          </cell>
          <cell r="DM7938" t="str">
            <v/>
          </cell>
          <cell r="DN7938" t="str">
            <v/>
          </cell>
          <cell r="DP7938" t="str">
            <v/>
          </cell>
          <cell r="DQ7938" t="str">
            <v/>
          </cell>
          <cell r="DR7938" t="str">
            <v/>
          </cell>
          <cell r="DS7938" t="str">
            <v/>
          </cell>
          <cell r="DT7938" t="str">
            <v/>
          </cell>
        </row>
        <row r="7939">
          <cell r="I7939" t="str">
            <v>FR0011208743</v>
          </cell>
          <cell r="J7939" t="str">
            <v>BNP PARIBAS CAPITALE E RENDIMENTO II [Classique, C]</v>
          </cell>
          <cell r="L7939" t="str">
            <v/>
          </cell>
          <cell r="M7939" t="str">
            <v/>
          </cell>
          <cell r="N7939" t="str">
            <v/>
          </cell>
          <cell r="O7939">
            <v>10</v>
          </cell>
          <cell r="P7939" t="str">
            <v>Register administrated, Pur Nominative or bearer</v>
          </cell>
          <cell r="Q7939" t="str">
            <v>SHARE_FORM</v>
          </cell>
          <cell r="R7939" t="str">
            <v>EUR</v>
          </cell>
          <cell r="S7939" t="str">
            <v>N</v>
          </cell>
          <cell r="T7939">
            <v>2</v>
          </cell>
          <cell r="U7939" t="str">
            <v>Closed</v>
          </cell>
          <cell r="V7939" t="str">
            <v>PRODUCT_STATUS</v>
          </cell>
          <cell r="W7939" t="str">
            <v>15</v>
          </cell>
          <cell r="X7939" t="str">
            <v>Termination in progress</v>
          </cell>
          <cell r="Y7939" t="str">
            <v/>
          </cell>
          <cell r="Z7939">
            <v>197526</v>
          </cell>
          <cell r="AA7939">
            <v>0</v>
          </cell>
          <cell r="AB7939" t="str">
            <v>No Benchmark</v>
          </cell>
          <cell r="AC7939" t="str">
            <v>EUR</v>
          </cell>
          <cell r="AD7939">
            <v>192908</v>
          </cell>
          <cell r="AE7939" t="str">
            <v>BM BNP Paribas Capitale E Rendimento II</v>
          </cell>
          <cell r="AF7939" t="str">
            <v>EUR</v>
          </cell>
          <cell r="AH7939" t="str">
            <v/>
          </cell>
          <cell r="AI7939" t="str">
            <v/>
          </cell>
          <cell r="AJ7939" t="str">
            <v>CLS</v>
          </cell>
          <cell r="AK7939" t="str">
            <v>Classique</v>
          </cell>
          <cell r="AL7939" t="str">
            <v>SHARE_CATEGORY</v>
          </cell>
          <cell r="AM7939" t="str">
            <v>C</v>
          </cell>
          <cell r="AN7939" t="str">
            <v>Capitalisation</v>
          </cell>
          <cell r="AO7939" t="str">
            <v>SHARE_TYPE</v>
          </cell>
          <cell r="AP7939" t="str">
            <v>N</v>
          </cell>
          <cell r="AQ7939" t="str">
            <v/>
          </cell>
          <cell r="AR7939" t="str">
            <v/>
          </cell>
          <cell r="AS7939" t="str">
            <v/>
          </cell>
          <cell r="AT7939" t="str">
            <v>N</v>
          </cell>
          <cell r="AV7939">
            <v>20120405</v>
          </cell>
          <cell r="AW7939">
            <v>20120405</v>
          </cell>
          <cell r="AY7939">
            <v>20150619</v>
          </cell>
          <cell r="AZ7939">
            <v>20150619</v>
          </cell>
          <cell r="BB7939" t="str">
            <v>Y</v>
          </cell>
          <cell r="BC7939" t="str">
            <v>Yes</v>
          </cell>
          <cell r="BD7939" t="str">
            <v>DICI_KIID</v>
          </cell>
          <cell r="BE7939" t="str">
            <v/>
          </cell>
          <cell r="BF7939" t="str">
            <v/>
          </cell>
          <cell r="BG7939" t="str">
            <v/>
          </cell>
          <cell r="BH7939" t="str">
            <v/>
          </cell>
          <cell r="BI7939" t="str">
            <v>Y</v>
          </cell>
          <cell r="BJ7939" t="str">
            <v>0.001</v>
          </cell>
          <cell r="BK7939" t="str">
            <v/>
          </cell>
          <cell r="BL7939" t="str">
            <v/>
          </cell>
          <cell r="BN7939" t="str">
            <v/>
          </cell>
          <cell r="BO7939" t="str">
            <v/>
          </cell>
          <cell r="BP7939">
            <v>1</v>
          </cell>
          <cell r="BQ7939" t="str">
            <v>Y</v>
          </cell>
          <cell r="BS7939" t="str">
            <v/>
          </cell>
          <cell r="BT7939" t="str">
            <v/>
          </cell>
          <cell r="BU7939" t="str">
            <v>Y</v>
          </cell>
          <cell r="BV7939" t="str">
            <v/>
          </cell>
          <cell r="BW7939" t="str">
            <v/>
          </cell>
          <cell r="BX7939" t="str">
            <v>BNP IP-FR</v>
          </cell>
          <cell r="BY7939" t="str">
            <v>BNP IP-FR</v>
          </cell>
          <cell r="BZ7939" t="str">
            <v>LIBRARY_FUNDSQUARE</v>
          </cell>
          <cell r="CH7939" t="str">
            <v/>
          </cell>
          <cell r="CI7939" t="str">
            <v/>
          </cell>
          <cell r="CJ7939" t="str">
            <v/>
          </cell>
          <cell r="CK7939" t="str">
            <v/>
          </cell>
          <cell r="CL7939" t="str">
            <v/>
          </cell>
          <cell r="CM7939" t="str">
            <v/>
          </cell>
          <cell r="CN7939" t="str">
            <v/>
          </cell>
          <cell r="CO7939" t="str">
            <v/>
          </cell>
          <cell r="CQ7939" t="str">
            <v/>
          </cell>
          <cell r="CR7939" t="str">
            <v/>
          </cell>
          <cell r="CS7939" t="str">
            <v/>
          </cell>
          <cell r="CU7939" t="str">
            <v/>
          </cell>
          <cell r="CV7939" t="str">
            <v/>
          </cell>
          <cell r="CZ7939" t="str">
            <v/>
          </cell>
          <cell r="DB7939" t="str">
            <v/>
          </cell>
          <cell r="DC7939" t="str">
            <v/>
          </cell>
          <cell r="DD7939" t="str">
            <v/>
          </cell>
          <cell r="DF7939" t="str">
            <v/>
          </cell>
          <cell r="DG7939" t="str">
            <v/>
          </cell>
          <cell r="DH7939" t="str">
            <v/>
          </cell>
          <cell r="DI7939" t="str">
            <v/>
          </cell>
          <cell r="DL7939" t="str">
            <v/>
          </cell>
          <cell r="DM7939" t="str">
            <v/>
          </cell>
          <cell r="DN7939" t="str">
            <v/>
          </cell>
          <cell r="DP7939" t="str">
            <v/>
          </cell>
          <cell r="DQ7939" t="str">
            <v/>
          </cell>
          <cell r="DR7939" t="str">
            <v/>
          </cell>
          <cell r="DS7939" t="str">
            <v/>
          </cell>
          <cell r="DT7939" t="str">
            <v/>
          </cell>
        </row>
        <row r="7940">
          <cell r="I7940" t="str">
            <v>NO0010040579</v>
          </cell>
          <cell r="J7940" t="str">
            <v>Pareto Omega Likviditet Non applicable Mandate</v>
          </cell>
          <cell r="L7940" t="str">
            <v/>
          </cell>
          <cell r="M7940" t="str">
            <v/>
          </cell>
          <cell r="N7940" t="str">
            <v/>
          </cell>
          <cell r="P7940" t="str">
            <v/>
          </cell>
          <cell r="Q7940" t="str">
            <v/>
          </cell>
          <cell r="R7940" t="str">
            <v>NOK</v>
          </cell>
          <cell r="S7940" t="str">
            <v/>
          </cell>
          <cell r="T7940">
            <v>2</v>
          </cell>
          <cell r="U7940" t="str">
            <v>Closed</v>
          </cell>
          <cell r="V7940" t="str">
            <v>PRODUCT_STATUS</v>
          </cell>
          <cell r="W7940" t="str">
            <v/>
          </cell>
          <cell r="X7940" t="str">
            <v/>
          </cell>
          <cell r="Y7940" t="str">
            <v/>
          </cell>
          <cell r="Z7940">
            <v>197523</v>
          </cell>
          <cell r="AA7940">
            <v>191177</v>
          </cell>
          <cell r="AB7940" t="str">
            <v>BM Orkla Finans Likviditet</v>
          </cell>
          <cell r="AC7940" t="str">
            <v>NOK</v>
          </cell>
          <cell r="AE7940" t="str">
            <v/>
          </cell>
          <cell r="AF7940" t="str">
            <v/>
          </cell>
          <cell r="AH7940" t="str">
            <v/>
          </cell>
          <cell r="AI7940" t="str">
            <v/>
          </cell>
          <cell r="AJ7940" t="str">
            <v>Z</v>
          </cell>
          <cell r="AK7940" t="str">
            <v>Not applicable</v>
          </cell>
          <cell r="AL7940" t="str">
            <v>SHARE_CATEGORY</v>
          </cell>
          <cell r="AM7940" t="str">
            <v>M</v>
          </cell>
          <cell r="AN7940" t="str">
            <v>Mandate</v>
          </cell>
          <cell r="AO7940" t="str">
            <v>SHARE_TYPE</v>
          </cell>
          <cell r="AP7940" t="str">
            <v/>
          </cell>
          <cell r="AQ7940" t="str">
            <v/>
          </cell>
          <cell r="AR7940" t="str">
            <v/>
          </cell>
          <cell r="AS7940" t="str">
            <v/>
          </cell>
          <cell r="AT7940" t="str">
            <v>N</v>
          </cell>
          <cell r="AV7940">
            <v>20031201</v>
          </cell>
          <cell r="AY7940">
            <v>20160101</v>
          </cell>
          <cell r="BB7940" t="str">
            <v>N</v>
          </cell>
          <cell r="BC7940" t="str">
            <v>No</v>
          </cell>
          <cell r="BD7940" t="str">
            <v>DICI_KIID</v>
          </cell>
          <cell r="BE7940" t="str">
            <v/>
          </cell>
          <cell r="BF7940" t="str">
            <v/>
          </cell>
          <cell r="BG7940" t="str">
            <v/>
          </cell>
          <cell r="BH7940" t="str">
            <v/>
          </cell>
          <cell r="BI7940" t="str">
            <v/>
          </cell>
          <cell r="BJ7940" t="str">
            <v/>
          </cell>
          <cell r="BK7940" t="str">
            <v/>
          </cell>
          <cell r="BL7940" t="str">
            <v/>
          </cell>
          <cell r="BN7940" t="str">
            <v/>
          </cell>
          <cell r="BO7940" t="str">
            <v/>
          </cell>
          <cell r="BQ7940" t="str">
            <v/>
          </cell>
          <cell r="BS7940" t="str">
            <v/>
          </cell>
          <cell r="BT7940" t="str">
            <v/>
          </cell>
          <cell r="BU7940" t="str">
            <v>Y</v>
          </cell>
          <cell r="BV7940" t="str">
            <v/>
          </cell>
          <cell r="BW7940" t="str">
            <v/>
          </cell>
          <cell r="BX7940" t="str">
            <v/>
          </cell>
          <cell r="BY7940" t="str">
            <v/>
          </cell>
          <cell r="BZ7940" t="str">
            <v/>
          </cell>
          <cell r="CH7940" t="str">
            <v/>
          </cell>
          <cell r="CI7940" t="str">
            <v/>
          </cell>
          <cell r="CJ7940" t="str">
            <v/>
          </cell>
          <cell r="CK7940" t="str">
            <v/>
          </cell>
          <cell r="CL7940" t="str">
            <v/>
          </cell>
          <cell r="CM7940" t="str">
            <v/>
          </cell>
          <cell r="CN7940" t="str">
            <v/>
          </cell>
          <cell r="CO7940" t="str">
            <v/>
          </cell>
          <cell r="CQ7940" t="str">
            <v/>
          </cell>
          <cell r="CR7940" t="str">
            <v/>
          </cell>
          <cell r="CS7940" t="str">
            <v/>
          </cell>
          <cell r="CU7940" t="str">
            <v/>
          </cell>
          <cell r="CV7940" t="str">
            <v/>
          </cell>
          <cell r="CZ7940" t="str">
            <v/>
          </cell>
          <cell r="DB7940" t="str">
            <v/>
          </cell>
          <cell r="DC7940" t="str">
            <v/>
          </cell>
          <cell r="DD7940" t="str">
            <v/>
          </cell>
          <cell r="DF7940" t="str">
            <v/>
          </cell>
          <cell r="DG7940" t="str">
            <v/>
          </cell>
          <cell r="DH7940" t="str">
            <v/>
          </cell>
          <cell r="DI7940" t="str">
            <v/>
          </cell>
          <cell r="DL7940" t="str">
            <v/>
          </cell>
          <cell r="DM7940" t="str">
            <v/>
          </cell>
          <cell r="DN7940" t="str">
            <v/>
          </cell>
          <cell r="DP7940" t="str">
            <v/>
          </cell>
          <cell r="DQ7940" t="str">
            <v/>
          </cell>
          <cell r="DR7940" t="str">
            <v/>
          </cell>
          <cell r="DS7940" t="str">
            <v/>
          </cell>
          <cell r="DT7940" t="str">
            <v/>
          </cell>
        </row>
        <row r="7941">
          <cell r="I7941" t="str">
            <v>FR0011548809</v>
          </cell>
          <cell r="J7941" t="str">
            <v>COLOMBES 2 BIS [Classic, H]</v>
          </cell>
          <cell r="L7941" t="str">
            <v/>
          </cell>
          <cell r="M7941" t="str">
            <v/>
          </cell>
          <cell r="N7941" t="str">
            <v/>
          </cell>
          <cell r="P7941" t="str">
            <v/>
          </cell>
          <cell r="Q7941" t="str">
            <v/>
          </cell>
          <cell r="R7941" t="str">
            <v>EUR</v>
          </cell>
          <cell r="S7941" t="str">
            <v/>
          </cell>
          <cell r="T7941">
            <v>1</v>
          </cell>
          <cell r="U7941" t="str">
            <v>Launched</v>
          </cell>
          <cell r="V7941" t="str">
            <v>PRODUCT_STATUS</v>
          </cell>
          <cell r="W7941" t="str">
            <v/>
          </cell>
          <cell r="X7941" t="str">
            <v/>
          </cell>
          <cell r="Y7941" t="str">
            <v/>
          </cell>
          <cell r="Z7941">
            <v>622639</v>
          </cell>
          <cell r="AA7941">
            <v>194686</v>
          </cell>
          <cell r="AB7941" t="str">
            <v>BM COLOMBES 2 BIS [14853]</v>
          </cell>
          <cell r="AC7941" t="str">
            <v>EUR</v>
          </cell>
          <cell r="AD7941">
            <v>265042</v>
          </cell>
          <cell r="AE7941" t="str">
            <v>BM COLOMBES 2 BIS [14853]</v>
          </cell>
          <cell r="AF7941" t="str">
            <v>EUR</v>
          </cell>
          <cell r="AH7941" t="str">
            <v/>
          </cell>
          <cell r="AI7941" t="str">
            <v/>
          </cell>
          <cell r="AJ7941" t="str">
            <v>CLAS</v>
          </cell>
          <cell r="AK7941" t="str">
            <v>Classic</v>
          </cell>
          <cell r="AL7941" t="str">
            <v>SHARE_CATEGORY</v>
          </cell>
          <cell r="AM7941" t="str">
            <v>H</v>
          </cell>
          <cell r="AN7941" t="str">
            <v>Capitalisation and/or Distrib</v>
          </cell>
          <cell r="AO7941" t="str">
            <v>SHARE_TYPE</v>
          </cell>
          <cell r="AP7941" t="str">
            <v>N</v>
          </cell>
          <cell r="AQ7941" t="str">
            <v/>
          </cell>
          <cell r="AR7941" t="str">
            <v/>
          </cell>
          <cell r="AS7941" t="str">
            <v/>
          </cell>
          <cell r="AT7941" t="str">
            <v>N</v>
          </cell>
          <cell r="AV7941">
            <v>20130917</v>
          </cell>
          <cell r="AW7941">
            <v>20130917</v>
          </cell>
          <cell r="BB7941" t="str">
            <v>N</v>
          </cell>
          <cell r="BC7941" t="str">
            <v>No</v>
          </cell>
          <cell r="BD7941" t="str">
            <v>DICI_KIID</v>
          </cell>
          <cell r="BE7941" t="str">
            <v/>
          </cell>
          <cell r="BF7941" t="str">
            <v/>
          </cell>
          <cell r="BG7941" t="str">
            <v/>
          </cell>
          <cell r="BH7941" t="str">
            <v/>
          </cell>
          <cell r="BI7941" t="str">
            <v>N</v>
          </cell>
          <cell r="BJ7941" t="str">
            <v/>
          </cell>
          <cell r="BK7941" t="str">
            <v>N</v>
          </cell>
          <cell r="BL7941" t="str">
            <v/>
          </cell>
          <cell r="BN7941" t="str">
            <v/>
          </cell>
          <cell r="BO7941" t="str">
            <v/>
          </cell>
          <cell r="BQ7941" t="str">
            <v>N</v>
          </cell>
          <cell r="BS7941" t="str">
            <v/>
          </cell>
          <cell r="BT7941" t="str">
            <v/>
          </cell>
          <cell r="BU7941" t="str">
            <v>Y</v>
          </cell>
          <cell r="BV7941" t="str">
            <v/>
          </cell>
          <cell r="BW7941" t="str">
            <v/>
          </cell>
          <cell r="BX7941" t="str">
            <v>NEANT</v>
          </cell>
          <cell r="BY7941" t="str">
            <v>NEANT</v>
          </cell>
          <cell r="BZ7941" t="str">
            <v>LIBRARY_FUNDSQUARE</v>
          </cell>
          <cell r="CH7941" t="str">
            <v/>
          </cell>
          <cell r="CI7941" t="str">
            <v/>
          </cell>
          <cell r="CJ7941" t="str">
            <v/>
          </cell>
          <cell r="CK7941" t="str">
            <v/>
          </cell>
          <cell r="CL7941" t="str">
            <v/>
          </cell>
          <cell r="CM7941" t="str">
            <v>Bloomberg Euro Aggregate Treasury 3-5 Years (EUR) RI</v>
          </cell>
          <cell r="CN7941" t="str">
            <v>Bloomberg Euro Aggregate 1-3 Years (EUR) RI</v>
          </cell>
          <cell r="CO7941" t="str">
            <v/>
          </cell>
          <cell r="CQ7941" t="str">
            <v/>
          </cell>
          <cell r="CR7941" t="str">
            <v/>
          </cell>
          <cell r="CS7941" t="str">
            <v/>
          </cell>
          <cell r="CU7941" t="str">
            <v/>
          </cell>
          <cell r="CV7941" t="str">
            <v/>
          </cell>
          <cell r="CZ7941" t="str">
            <v/>
          </cell>
          <cell r="DB7941" t="str">
            <v/>
          </cell>
          <cell r="DC7941" t="str">
            <v/>
          </cell>
          <cell r="DD7941" t="str">
            <v/>
          </cell>
          <cell r="DF7941" t="str">
            <v/>
          </cell>
          <cell r="DG7941" t="str">
            <v/>
          </cell>
          <cell r="DH7941" t="str">
            <v/>
          </cell>
          <cell r="DI7941" t="str">
            <v>N</v>
          </cell>
          <cell r="DL7941" t="str">
            <v/>
          </cell>
          <cell r="DM7941" t="str">
            <v/>
          </cell>
          <cell r="DN7941" t="str">
            <v/>
          </cell>
          <cell r="DP7941" t="str">
            <v/>
          </cell>
          <cell r="DQ7941" t="str">
            <v/>
          </cell>
          <cell r="DR7941" t="str">
            <v/>
          </cell>
          <cell r="DS7941" t="str">
            <v/>
          </cell>
          <cell r="DT7941" t="str">
            <v/>
          </cell>
        </row>
        <row r="7942">
          <cell r="I7942" t="str">
            <v>JP90C000CC70</v>
          </cell>
          <cell r="J7942" t="str">
            <v>BNP Paribas High Credit Rating Government  Bond Mother Fund [JPY, HH]</v>
          </cell>
          <cell r="K7942">
            <v>826</v>
          </cell>
          <cell r="L7942" t="str">
            <v>Institutional</v>
          </cell>
          <cell r="M7942" t="str">
            <v>INVEST_LEGAL_TYPE</v>
          </cell>
          <cell r="N7942" t="str">
            <v/>
          </cell>
          <cell r="P7942" t="str">
            <v/>
          </cell>
          <cell r="Q7942" t="str">
            <v/>
          </cell>
          <cell r="R7942" t="str">
            <v>JPY</v>
          </cell>
          <cell r="S7942" t="str">
            <v/>
          </cell>
          <cell r="T7942">
            <v>2</v>
          </cell>
          <cell r="U7942" t="str">
            <v>Closed</v>
          </cell>
          <cell r="V7942" t="str">
            <v>PRODUCT_STATUS</v>
          </cell>
          <cell r="W7942" t="str">
            <v/>
          </cell>
          <cell r="X7942" t="str">
            <v/>
          </cell>
          <cell r="Y7942" t="str">
            <v/>
          </cell>
          <cell r="Z7942">
            <v>197520</v>
          </cell>
          <cell r="AB7942" t="str">
            <v/>
          </cell>
          <cell r="AC7942" t="str">
            <v/>
          </cell>
          <cell r="AE7942" t="str">
            <v/>
          </cell>
          <cell r="AF7942" t="str">
            <v/>
          </cell>
          <cell r="AH7942" t="str">
            <v/>
          </cell>
          <cell r="AI7942" t="str">
            <v/>
          </cell>
          <cell r="AJ7942" t="str">
            <v>JPY</v>
          </cell>
          <cell r="AK7942" t="str">
            <v>JPY</v>
          </cell>
          <cell r="AL7942" t="str">
            <v>SHARE_CATEGORY</v>
          </cell>
          <cell r="AM7942" t="str">
            <v>HH</v>
          </cell>
          <cell r="AN7942" t="str">
            <v>Half-Yearly Dividend</v>
          </cell>
          <cell r="AO7942" t="str">
            <v>SHARE_TYPE</v>
          </cell>
          <cell r="AP7942" t="str">
            <v/>
          </cell>
          <cell r="AQ7942" t="str">
            <v/>
          </cell>
          <cell r="AR7942" t="str">
            <v/>
          </cell>
          <cell r="AS7942" t="str">
            <v/>
          </cell>
          <cell r="AT7942" t="str">
            <v>N</v>
          </cell>
          <cell r="AV7942">
            <v>20150821</v>
          </cell>
          <cell r="AX7942">
            <v>20150914</v>
          </cell>
          <cell r="AY7942">
            <v>20170823</v>
          </cell>
          <cell r="AZ7942">
            <v>20170823</v>
          </cell>
          <cell r="BB7942" t="str">
            <v>N</v>
          </cell>
          <cell r="BC7942" t="str">
            <v>No</v>
          </cell>
          <cell r="BD7942" t="str">
            <v>DICI_KIID</v>
          </cell>
          <cell r="BE7942" t="str">
            <v/>
          </cell>
          <cell r="BF7942" t="str">
            <v/>
          </cell>
          <cell r="BG7942" t="str">
            <v/>
          </cell>
          <cell r="BH7942" t="str">
            <v/>
          </cell>
          <cell r="BI7942" t="str">
            <v/>
          </cell>
          <cell r="BJ7942" t="str">
            <v/>
          </cell>
          <cell r="BK7942" t="str">
            <v/>
          </cell>
          <cell r="BL7942" t="str">
            <v/>
          </cell>
          <cell r="BN7942" t="str">
            <v/>
          </cell>
          <cell r="BO7942" t="str">
            <v/>
          </cell>
          <cell r="BQ7942" t="str">
            <v/>
          </cell>
          <cell r="BS7942" t="str">
            <v/>
          </cell>
          <cell r="BT7942" t="str">
            <v/>
          </cell>
          <cell r="BU7942" t="str">
            <v>Y</v>
          </cell>
          <cell r="BV7942" t="str">
            <v/>
          </cell>
          <cell r="BW7942" t="str">
            <v/>
          </cell>
          <cell r="BX7942" t="str">
            <v/>
          </cell>
          <cell r="BY7942" t="str">
            <v/>
          </cell>
          <cell r="BZ7942" t="str">
            <v/>
          </cell>
          <cell r="CH7942" t="str">
            <v/>
          </cell>
          <cell r="CI7942" t="str">
            <v/>
          </cell>
          <cell r="CJ7942" t="str">
            <v/>
          </cell>
          <cell r="CK7942" t="str">
            <v/>
          </cell>
          <cell r="CL7942" t="str">
            <v/>
          </cell>
          <cell r="CM7942" t="str">
            <v/>
          </cell>
          <cell r="CN7942" t="str">
            <v/>
          </cell>
          <cell r="CO7942" t="str">
            <v/>
          </cell>
          <cell r="CQ7942" t="str">
            <v/>
          </cell>
          <cell r="CR7942" t="str">
            <v/>
          </cell>
          <cell r="CS7942" t="str">
            <v/>
          </cell>
          <cell r="CU7942" t="str">
            <v/>
          </cell>
          <cell r="CV7942" t="str">
            <v/>
          </cell>
          <cell r="CZ7942" t="str">
            <v/>
          </cell>
          <cell r="DB7942" t="str">
            <v/>
          </cell>
          <cell r="DC7942" t="str">
            <v/>
          </cell>
          <cell r="DD7942" t="str">
            <v/>
          </cell>
          <cell r="DF7942" t="str">
            <v/>
          </cell>
          <cell r="DG7942" t="str">
            <v/>
          </cell>
          <cell r="DH7942" t="str">
            <v/>
          </cell>
          <cell r="DI7942" t="str">
            <v/>
          </cell>
          <cell r="DL7942" t="str">
            <v/>
          </cell>
          <cell r="DM7942" t="str">
            <v/>
          </cell>
          <cell r="DN7942" t="str">
            <v/>
          </cell>
          <cell r="DP7942" t="str">
            <v/>
          </cell>
          <cell r="DQ7942" t="str">
            <v/>
          </cell>
          <cell r="DR7942" t="str">
            <v/>
          </cell>
          <cell r="DS7942" t="str">
            <v/>
          </cell>
          <cell r="DT7942" t="str">
            <v/>
          </cell>
        </row>
        <row r="7943">
          <cell r="I7943" t="str">
            <v/>
          </cell>
          <cell r="J7943" t="str">
            <v>CEGELEC ACTIONNARIAT [Classique, C]</v>
          </cell>
          <cell r="L7943" t="str">
            <v/>
          </cell>
          <cell r="M7943" t="str">
            <v/>
          </cell>
          <cell r="N7943" t="str">
            <v/>
          </cell>
          <cell r="O7943">
            <v>1</v>
          </cell>
          <cell r="P7943" t="str">
            <v>Bearer</v>
          </cell>
          <cell r="Q7943" t="str">
            <v>SHARE_FORM</v>
          </cell>
          <cell r="R7943" t="str">
            <v>EUR</v>
          </cell>
          <cell r="S7943" t="str">
            <v>N</v>
          </cell>
          <cell r="T7943">
            <v>2</v>
          </cell>
          <cell r="U7943" t="str">
            <v>Closed</v>
          </cell>
          <cell r="V7943" t="str">
            <v>PRODUCT_STATUS</v>
          </cell>
          <cell r="W7943" t="str">
            <v/>
          </cell>
          <cell r="X7943" t="str">
            <v/>
          </cell>
          <cell r="Y7943" t="str">
            <v/>
          </cell>
          <cell r="Z7943">
            <v>197519</v>
          </cell>
          <cell r="AA7943">
            <v>0</v>
          </cell>
          <cell r="AB7943" t="str">
            <v>No Benchmark</v>
          </cell>
          <cell r="AC7943" t="str">
            <v>EUR</v>
          </cell>
          <cell r="AD7943">
            <v>196070</v>
          </cell>
          <cell r="AE7943" t="str">
            <v>BM Cegelec Actionnariat</v>
          </cell>
          <cell r="AF7943" t="str">
            <v>EUR</v>
          </cell>
          <cell r="AH7943" t="str">
            <v/>
          </cell>
          <cell r="AI7943" t="str">
            <v/>
          </cell>
          <cell r="AJ7943" t="str">
            <v>CLS</v>
          </cell>
          <cell r="AK7943" t="str">
            <v>Classique</v>
          </cell>
          <cell r="AL7943" t="str">
            <v>SHARE_CATEGORY</v>
          </cell>
          <cell r="AM7943" t="str">
            <v>C</v>
          </cell>
          <cell r="AN7943" t="str">
            <v>Capitalisation</v>
          </cell>
          <cell r="AO7943" t="str">
            <v>SHARE_TYPE</v>
          </cell>
          <cell r="AP7943" t="str">
            <v>N</v>
          </cell>
          <cell r="AQ7943" t="str">
            <v/>
          </cell>
          <cell r="AR7943" t="str">
            <v/>
          </cell>
          <cell r="AS7943" t="str">
            <v/>
          </cell>
          <cell r="AT7943" t="str">
            <v>N</v>
          </cell>
          <cell r="AV7943">
            <v>20010907</v>
          </cell>
          <cell r="AW7943">
            <v>20010907</v>
          </cell>
          <cell r="AZ7943">
            <v>20161104</v>
          </cell>
          <cell r="BA7943">
            <v>20161104</v>
          </cell>
          <cell r="BB7943" t="str">
            <v>Y</v>
          </cell>
          <cell r="BC7943" t="str">
            <v>Yes</v>
          </cell>
          <cell r="BD7943" t="str">
            <v>DICI_KIID</v>
          </cell>
          <cell r="BE7943" t="str">
            <v/>
          </cell>
          <cell r="BF7943" t="str">
            <v/>
          </cell>
          <cell r="BG7943" t="str">
            <v/>
          </cell>
          <cell r="BH7943" t="str">
            <v/>
          </cell>
          <cell r="BI7943" t="str">
            <v>Y</v>
          </cell>
          <cell r="BJ7943" t="str">
            <v>0.0001</v>
          </cell>
          <cell r="BK7943" t="str">
            <v/>
          </cell>
          <cell r="BL7943" t="str">
            <v/>
          </cell>
          <cell r="BM7943">
            <v>42</v>
          </cell>
          <cell r="BN79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943" t="str">
            <v>RISK_NARRATIVE</v>
          </cell>
          <cell r="BP7943">
            <v>7</v>
          </cell>
          <cell r="BQ7943" t="str">
            <v>N</v>
          </cell>
          <cell r="BS7943" t="str">
            <v/>
          </cell>
          <cell r="BT7943" t="str">
            <v/>
          </cell>
          <cell r="BU7943" t="str">
            <v>Y</v>
          </cell>
          <cell r="BV7943" t="str">
            <v/>
          </cell>
          <cell r="BW7943" t="str">
            <v/>
          </cell>
          <cell r="BX7943" t="str">
            <v/>
          </cell>
          <cell r="BY7943" t="str">
            <v/>
          </cell>
          <cell r="BZ7943" t="str">
            <v/>
          </cell>
          <cell r="CH7943" t="str">
            <v/>
          </cell>
          <cell r="CI7943" t="str">
            <v/>
          </cell>
          <cell r="CJ7943" t="str">
            <v/>
          </cell>
          <cell r="CK7943" t="str">
            <v/>
          </cell>
          <cell r="CL7943" t="str">
            <v/>
          </cell>
          <cell r="CM7943" t="str">
            <v/>
          </cell>
          <cell r="CN7943" t="str">
            <v/>
          </cell>
          <cell r="CO7943" t="str">
            <v/>
          </cell>
          <cell r="CQ7943" t="str">
            <v/>
          </cell>
          <cell r="CR7943" t="str">
            <v/>
          </cell>
          <cell r="CS7943" t="str">
            <v/>
          </cell>
          <cell r="CU7943" t="str">
            <v/>
          </cell>
          <cell r="CV7943" t="str">
            <v/>
          </cell>
          <cell r="CZ7943" t="str">
            <v/>
          </cell>
          <cell r="DB7943" t="str">
            <v/>
          </cell>
          <cell r="DC7943" t="str">
            <v/>
          </cell>
          <cell r="DD7943" t="str">
            <v/>
          </cell>
          <cell r="DF7943" t="str">
            <v/>
          </cell>
          <cell r="DG7943" t="str">
            <v/>
          </cell>
          <cell r="DH7943" t="str">
            <v/>
          </cell>
          <cell r="DI7943" t="str">
            <v/>
          </cell>
          <cell r="DL7943" t="str">
            <v/>
          </cell>
          <cell r="DM7943" t="str">
            <v/>
          </cell>
          <cell r="DN7943" t="str">
            <v/>
          </cell>
          <cell r="DP7943" t="str">
            <v/>
          </cell>
          <cell r="DQ7943" t="str">
            <v/>
          </cell>
          <cell r="DR7943" t="str">
            <v/>
          </cell>
          <cell r="DS7943" t="str">
            <v/>
          </cell>
          <cell r="DT7943" t="str">
            <v/>
          </cell>
        </row>
        <row r="7944">
          <cell r="I7944" t="str">
            <v>BRBRE1CTF006</v>
          </cell>
          <cell r="J7944" t="str">
            <v>BNP Paribas Momentum Brent FI Multimercado [Classic, C]</v>
          </cell>
          <cell r="L7944" t="str">
            <v/>
          </cell>
          <cell r="M7944" t="str">
            <v/>
          </cell>
          <cell r="N7944" t="str">
            <v/>
          </cell>
          <cell r="P7944" t="str">
            <v/>
          </cell>
          <cell r="Q7944" t="str">
            <v/>
          </cell>
          <cell r="R7944" t="str">
            <v>BRL</v>
          </cell>
          <cell r="S7944" t="str">
            <v>N</v>
          </cell>
          <cell r="T7944">
            <v>2</v>
          </cell>
          <cell r="U7944" t="str">
            <v>Closed</v>
          </cell>
          <cell r="V7944" t="str">
            <v>PRODUCT_STATUS</v>
          </cell>
          <cell r="W7944" t="str">
            <v/>
          </cell>
          <cell r="X7944" t="str">
            <v/>
          </cell>
          <cell r="Y7944" t="str">
            <v/>
          </cell>
          <cell r="Z7944">
            <v>197505</v>
          </cell>
          <cell r="AB7944" t="str">
            <v/>
          </cell>
          <cell r="AC7944" t="str">
            <v/>
          </cell>
          <cell r="AE7944" t="str">
            <v/>
          </cell>
          <cell r="AF7944" t="str">
            <v/>
          </cell>
          <cell r="AH7944" t="str">
            <v/>
          </cell>
          <cell r="AI7944" t="str">
            <v/>
          </cell>
          <cell r="AJ7944" t="str">
            <v>CLAS</v>
          </cell>
          <cell r="AK7944" t="str">
            <v>Classic</v>
          </cell>
          <cell r="AL7944" t="str">
            <v>SHARE_CATEGORY</v>
          </cell>
          <cell r="AM7944" t="str">
            <v>C</v>
          </cell>
          <cell r="AN7944" t="str">
            <v>Capitalisation</v>
          </cell>
          <cell r="AO7944" t="str">
            <v>SHARE_TYPE</v>
          </cell>
          <cell r="AP7944" t="str">
            <v>N</v>
          </cell>
          <cell r="AQ7944" t="str">
            <v/>
          </cell>
          <cell r="AR7944" t="str">
            <v/>
          </cell>
          <cell r="AS7944" t="str">
            <v/>
          </cell>
          <cell r="AT7944" t="str">
            <v>N</v>
          </cell>
          <cell r="AV7944">
            <v>20121219</v>
          </cell>
          <cell r="AY7944">
            <v>20150609</v>
          </cell>
          <cell r="BB7944" t="str">
            <v>N</v>
          </cell>
          <cell r="BC7944" t="str">
            <v>No</v>
          </cell>
          <cell r="BD7944" t="str">
            <v>DICI_KIID</v>
          </cell>
          <cell r="BE7944" t="str">
            <v/>
          </cell>
          <cell r="BF7944" t="str">
            <v/>
          </cell>
          <cell r="BG7944" t="str">
            <v/>
          </cell>
          <cell r="BH7944" t="str">
            <v/>
          </cell>
          <cell r="BI7944" t="str">
            <v>N</v>
          </cell>
          <cell r="BJ7944" t="str">
            <v/>
          </cell>
          <cell r="BK7944" t="str">
            <v/>
          </cell>
          <cell r="BL7944" t="str">
            <v/>
          </cell>
          <cell r="BN7944" t="str">
            <v/>
          </cell>
          <cell r="BO7944" t="str">
            <v/>
          </cell>
          <cell r="BQ7944" t="str">
            <v/>
          </cell>
          <cell r="BS7944" t="str">
            <v/>
          </cell>
          <cell r="BT7944" t="str">
            <v/>
          </cell>
          <cell r="BU7944" t="str">
            <v>Y</v>
          </cell>
          <cell r="BV7944" t="str">
            <v/>
          </cell>
          <cell r="BW7944" t="str">
            <v/>
          </cell>
          <cell r="BX7944" t="str">
            <v/>
          </cell>
          <cell r="BY7944" t="str">
            <v/>
          </cell>
          <cell r="BZ7944" t="str">
            <v/>
          </cell>
          <cell r="CH7944" t="str">
            <v/>
          </cell>
          <cell r="CI7944" t="str">
            <v/>
          </cell>
          <cell r="CJ7944" t="str">
            <v/>
          </cell>
          <cell r="CK7944" t="str">
            <v/>
          </cell>
          <cell r="CL7944" t="str">
            <v/>
          </cell>
          <cell r="CM7944" t="str">
            <v/>
          </cell>
          <cell r="CN7944" t="str">
            <v/>
          </cell>
          <cell r="CO7944" t="str">
            <v/>
          </cell>
          <cell r="CQ7944" t="str">
            <v/>
          </cell>
          <cell r="CR7944" t="str">
            <v/>
          </cell>
          <cell r="CS7944" t="str">
            <v/>
          </cell>
          <cell r="CU7944" t="str">
            <v/>
          </cell>
          <cell r="CV7944" t="str">
            <v/>
          </cell>
          <cell r="CZ7944" t="str">
            <v/>
          </cell>
          <cell r="DB7944" t="str">
            <v/>
          </cell>
          <cell r="DC7944" t="str">
            <v/>
          </cell>
          <cell r="DD7944" t="str">
            <v/>
          </cell>
          <cell r="DF7944" t="str">
            <v/>
          </cell>
          <cell r="DG7944" t="str">
            <v/>
          </cell>
          <cell r="DH7944" t="str">
            <v/>
          </cell>
          <cell r="DI7944" t="str">
            <v/>
          </cell>
          <cell r="DL7944" t="str">
            <v/>
          </cell>
          <cell r="DM7944" t="str">
            <v/>
          </cell>
          <cell r="DN7944" t="str">
            <v/>
          </cell>
          <cell r="DP7944" t="str">
            <v/>
          </cell>
          <cell r="DQ7944" t="str">
            <v/>
          </cell>
          <cell r="DR7944" t="str">
            <v/>
          </cell>
          <cell r="DS7944" t="str">
            <v/>
          </cell>
          <cell r="DT7944" t="str">
            <v/>
          </cell>
        </row>
        <row r="7945">
          <cell r="I7945" t="str">
            <v>TRYTEBM00010</v>
          </cell>
          <cell r="J7945" t="str">
            <v>TEB YATIRIM B TIPI BUYUME AMACLI DEGISKEN FONU [Classic, C]</v>
          </cell>
          <cell r="L7945" t="str">
            <v/>
          </cell>
          <cell r="M7945" t="str">
            <v/>
          </cell>
          <cell r="N7945" t="str">
            <v/>
          </cell>
          <cell r="P7945" t="str">
            <v/>
          </cell>
          <cell r="Q7945" t="str">
            <v/>
          </cell>
          <cell r="R7945" t="str">
            <v>TRY</v>
          </cell>
          <cell r="S7945" t="str">
            <v>N</v>
          </cell>
          <cell r="T7945">
            <v>2</v>
          </cell>
          <cell r="U7945" t="str">
            <v>Closed</v>
          </cell>
          <cell r="V7945" t="str">
            <v>PRODUCT_STATUS</v>
          </cell>
          <cell r="W7945" t="str">
            <v/>
          </cell>
          <cell r="X7945" t="str">
            <v/>
          </cell>
          <cell r="Y7945" t="str">
            <v/>
          </cell>
          <cell r="Z7945">
            <v>197504</v>
          </cell>
          <cell r="AB7945" t="str">
            <v/>
          </cell>
          <cell r="AC7945" t="str">
            <v/>
          </cell>
          <cell r="AE7945" t="str">
            <v/>
          </cell>
          <cell r="AF7945" t="str">
            <v/>
          </cell>
          <cell r="AH7945" t="str">
            <v/>
          </cell>
          <cell r="AI7945" t="str">
            <v/>
          </cell>
          <cell r="AJ7945" t="str">
            <v>CLAS</v>
          </cell>
          <cell r="AK7945" t="str">
            <v>Classic</v>
          </cell>
          <cell r="AL7945" t="str">
            <v>SHARE_CATEGORY</v>
          </cell>
          <cell r="AM7945" t="str">
            <v>C</v>
          </cell>
          <cell r="AN7945" t="str">
            <v>Capitalisation</v>
          </cell>
          <cell r="AO7945" t="str">
            <v>SHARE_TYPE</v>
          </cell>
          <cell r="AP7945" t="str">
            <v>N</v>
          </cell>
          <cell r="AQ7945" t="str">
            <v/>
          </cell>
          <cell r="AR7945" t="str">
            <v/>
          </cell>
          <cell r="AS7945" t="str">
            <v/>
          </cell>
          <cell r="AT7945" t="str">
            <v>N</v>
          </cell>
          <cell r="AV7945">
            <v>20041108</v>
          </cell>
          <cell r="AY7945">
            <v>20170814</v>
          </cell>
          <cell r="AZ7945">
            <v>20170814</v>
          </cell>
          <cell r="BB7945" t="str">
            <v>N</v>
          </cell>
          <cell r="BC7945" t="str">
            <v>No</v>
          </cell>
          <cell r="BD7945" t="str">
            <v>DICI_KIID</v>
          </cell>
          <cell r="BE7945" t="str">
            <v/>
          </cell>
          <cell r="BF7945" t="str">
            <v/>
          </cell>
          <cell r="BG7945" t="str">
            <v/>
          </cell>
          <cell r="BH7945" t="str">
            <v/>
          </cell>
          <cell r="BI7945" t="str">
            <v>N</v>
          </cell>
          <cell r="BJ7945" t="str">
            <v/>
          </cell>
          <cell r="BK7945" t="str">
            <v/>
          </cell>
          <cell r="BL7945" t="str">
            <v/>
          </cell>
          <cell r="BN7945" t="str">
            <v/>
          </cell>
          <cell r="BO7945" t="str">
            <v/>
          </cell>
          <cell r="BQ7945" t="str">
            <v/>
          </cell>
          <cell r="BS7945" t="str">
            <v/>
          </cell>
          <cell r="BT7945" t="str">
            <v/>
          </cell>
          <cell r="BU7945" t="str">
            <v>Y</v>
          </cell>
          <cell r="BV7945" t="str">
            <v/>
          </cell>
          <cell r="BW7945" t="str">
            <v/>
          </cell>
          <cell r="BX7945" t="str">
            <v/>
          </cell>
          <cell r="BY7945" t="str">
            <v/>
          </cell>
          <cell r="BZ7945" t="str">
            <v/>
          </cell>
          <cell r="CH7945" t="str">
            <v/>
          </cell>
          <cell r="CI7945" t="str">
            <v/>
          </cell>
          <cell r="CJ7945" t="str">
            <v/>
          </cell>
          <cell r="CK7945" t="str">
            <v/>
          </cell>
          <cell r="CL7945" t="str">
            <v/>
          </cell>
          <cell r="CM7945" t="str">
            <v>75% KYD ALL BOND INDEX  + 10% BIST100 INDEX + 11% KYD CORPORATE BOND INDEX + 4 % KYD O/N GROSS INDEX</v>
          </cell>
          <cell r="CN7945" t="str">
            <v/>
          </cell>
          <cell r="CO7945" t="str">
            <v/>
          </cell>
          <cell r="CQ7945" t="str">
            <v/>
          </cell>
          <cell r="CR7945" t="str">
            <v/>
          </cell>
          <cell r="CS7945" t="str">
            <v/>
          </cell>
          <cell r="CU7945" t="str">
            <v/>
          </cell>
          <cell r="CV7945" t="str">
            <v/>
          </cell>
          <cell r="CZ7945" t="str">
            <v/>
          </cell>
          <cell r="DB7945" t="str">
            <v/>
          </cell>
          <cell r="DC7945" t="str">
            <v/>
          </cell>
          <cell r="DD7945" t="str">
            <v/>
          </cell>
          <cell r="DF7945" t="str">
            <v/>
          </cell>
          <cell r="DG7945" t="str">
            <v/>
          </cell>
          <cell r="DH7945" t="str">
            <v/>
          </cell>
          <cell r="DI7945" t="str">
            <v/>
          </cell>
          <cell r="DL7945" t="str">
            <v/>
          </cell>
          <cell r="DM7945" t="str">
            <v/>
          </cell>
          <cell r="DN7945" t="str">
            <v/>
          </cell>
          <cell r="DP7945" t="str">
            <v/>
          </cell>
          <cell r="DQ7945" t="str">
            <v/>
          </cell>
          <cell r="DR7945" t="str">
            <v/>
          </cell>
          <cell r="DS7945" t="str">
            <v/>
          </cell>
          <cell r="DT7945" t="str">
            <v/>
          </cell>
        </row>
        <row r="7946">
          <cell r="I7946" t="str">
            <v>JP90C000JRG6</v>
          </cell>
          <cell r="J7946" t="str">
            <v>BNP PARIBAS Global Water-Related Equity Fund (for Qualified Institutional Investors Only) [Institutional, ]</v>
          </cell>
          <cell r="L7946" t="str">
            <v/>
          </cell>
          <cell r="M7946" t="str">
            <v/>
          </cell>
          <cell r="N7946" t="str">
            <v/>
          </cell>
          <cell r="O7946">
            <v>2</v>
          </cell>
          <cell r="P7946" t="str">
            <v>Registered</v>
          </cell>
          <cell r="Q7946" t="str">
            <v>SHARE_FORM</v>
          </cell>
          <cell r="R7946" t="str">
            <v>JPY</v>
          </cell>
          <cell r="S7946" t="str">
            <v/>
          </cell>
          <cell r="T7946">
            <v>1</v>
          </cell>
          <cell r="U7946" t="str">
            <v>Launched</v>
          </cell>
          <cell r="V7946" t="str">
            <v>PRODUCT_STATUS</v>
          </cell>
          <cell r="W7946" t="str">
            <v/>
          </cell>
          <cell r="X7946" t="str">
            <v/>
          </cell>
          <cell r="Y7946" t="str">
            <v/>
          </cell>
          <cell r="Z7946">
            <v>598647</v>
          </cell>
          <cell r="AA7946">
            <v>0</v>
          </cell>
          <cell r="AB7946" t="str">
            <v>No Benchmark</v>
          </cell>
          <cell r="AC7946" t="str">
            <v>EUR</v>
          </cell>
          <cell r="AE7946" t="str">
            <v/>
          </cell>
          <cell r="AF7946" t="str">
            <v/>
          </cell>
          <cell r="AH7946" t="str">
            <v/>
          </cell>
          <cell r="AI7946" t="str">
            <v/>
          </cell>
          <cell r="AJ7946" t="str">
            <v>INST</v>
          </cell>
          <cell r="AK7946" t="str">
            <v>Institutional</v>
          </cell>
          <cell r="AL7946" t="str">
            <v>SHARE_CATEGORY</v>
          </cell>
          <cell r="AM7946" t="str">
            <v/>
          </cell>
          <cell r="AN7946" t="str">
            <v/>
          </cell>
          <cell r="AO7946" t="str">
            <v/>
          </cell>
          <cell r="AP7946" t="str">
            <v/>
          </cell>
          <cell r="AQ7946" t="str">
            <v/>
          </cell>
          <cell r="AR7946" t="str">
            <v/>
          </cell>
          <cell r="AS7946" t="str">
            <v/>
          </cell>
          <cell r="AT7946" t="str">
            <v>N</v>
          </cell>
          <cell r="AV7946">
            <v>20200127</v>
          </cell>
          <cell r="AW7946">
            <v>20200127</v>
          </cell>
          <cell r="AX7946">
            <v>20200127</v>
          </cell>
          <cell r="BB7946" t="str">
            <v>N</v>
          </cell>
          <cell r="BC7946" t="str">
            <v>No</v>
          </cell>
          <cell r="BD7946" t="str">
            <v>DICI_KIID</v>
          </cell>
          <cell r="BE7946" t="str">
            <v/>
          </cell>
          <cell r="BF7946" t="str">
            <v/>
          </cell>
          <cell r="BG7946" t="str">
            <v/>
          </cell>
          <cell r="BH7946" t="str">
            <v/>
          </cell>
          <cell r="BI7946" t="str">
            <v/>
          </cell>
          <cell r="BJ7946" t="str">
            <v/>
          </cell>
          <cell r="BK7946" t="str">
            <v/>
          </cell>
          <cell r="BL7946" t="str">
            <v/>
          </cell>
          <cell r="BN7946" t="str">
            <v/>
          </cell>
          <cell r="BO7946" t="str">
            <v/>
          </cell>
          <cell r="BQ7946" t="str">
            <v/>
          </cell>
          <cell r="BS7946" t="str">
            <v/>
          </cell>
          <cell r="BT7946" t="str">
            <v/>
          </cell>
          <cell r="BU7946" t="str">
            <v>Y</v>
          </cell>
          <cell r="BV7946" t="str">
            <v/>
          </cell>
          <cell r="BW7946" t="str">
            <v/>
          </cell>
          <cell r="BX7946" t="str">
            <v/>
          </cell>
          <cell r="BY7946" t="str">
            <v/>
          </cell>
          <cell r="BZ7946" t="str">
            <v/>
          </cell>
          <cell r="CH7946" t="str">
            <v/>
          </cell>
          <cell r="CI7946" t="str">
            <v/>
          </cell>
          <cell r="CJ7946" t="str">
            <v/>
          </cell>
          <cell r="CK7946" t="str">
            <v/>
          </cell>
          <cell r="CL7946" t="str">
            <v/>
          </cell>
          <cell r="CM7946" t="str">
            <v>No Benchmark</v>
          </cell>
          <cell r="CN7946" t="str">
            <v/>
          </cell>
          <cell r="CO7946" t="str">
            <v/>
          </cell>
          <cell r="CQ7946" t="str">
            <v/>
          </cell>
          <cell r="CR7946" t="str">
            <v/>
          </cell>
          <cell r="CS7946" t="str">
            <v/>
          </cell>
          <cell r="CU7946" t="str">
            <v/>
          </cell>
          <cell r="CV7946" t="str">
            <v/>
          </cell>
          <cell r="CZ7946" t="str">
            <v/>
          </cell>
          <cell r="DB7946" t="str">
            <v/>
          </cell>
          <cell r="DC7946" t="str">
            <v/>
          </cell>
          <cell r="DD7946" t="str">
            <v/>
          </cell>
          <cell r="DF7946" t="str">
            <v/>
          </cell>
          <cell r="DG7946" t="str">
            <v/>
          </cell>
          <cell r="DH7946" t="str">
            <v/>
          </cell>
          <cell r="DI7946" t="str">
            <v>N</v>
          </cell>
          <cell r="DL7946" t="str">
            <v/>
          </cell>
          <cell r="DM7946" t="str">
            <v/>
          </cell>
          <cell r="DN7946" t="str">
            <v/>
          </cell>
          <cell r="DP7946" t="str">
            <v/>
          </cell>
          <cell r="DQ7946" t="str">
            <v/>
          </cell>
          <cell r="DR7946" t="str">
            <v/>
          </cell>
          <cell r="DS7946" t="str">
            <v/>
          </cell>
          <cell r="DT7946" t="str">
            <v/>
          </cell>
        </row>
        <row r="7947">
          <cell r="I7947" t="str">
            <v>FR0007438502</v>
          </cell>
          <cell r="J7947" t="str">
            <v>ARMIDE CT 8 [Classique, C]</v>
          </cell>
          <cell r="L7947" t="str">
            <v/>
          </cell>
          <cell r="M7947" t="str">
            <v/>
          </cell>
          <cell r="N7947" t="str">
            <v/>
          </cell>
          <cell r="O7947">
            <v>6</v>
          </cell>
          <cell r="P7947" t="str">
            <v>Registered administred</v>
          </cell>
          <cell r="Q7947" t="str">
            <v>SHARE_FORM</v>
          </cell>
          <cell r="R7947" t="str">
            <v>EUR</v>
          </cell>
          <cell r="S7947" t="str">
            <v>N</v>
          </cell>
          <cell r="T7947">
            <v>2</v>
          </cell>
          <cell r="U7947" t="str">
            <v>Closed</v>
          </cell>
          <cell r="V7947" t="str">
            <v>PRODUCT_STATUS</v>
          </cell>
          <cell r="W7947" t="str">
            <v/>
          </cell>
          <cell r="X7947" t="str">
            <v/>
          </cell>
          <cell r="Y7947" t="str">
            <v/>
          </cell>
          <cell r="Z7947">
            <v>197503</v>
          </cell>
          <cell r="AA7947">
            <v>194100</v>
          </cell>
          <cell r="AB7947" t="str">
            <v>BM Armide CT 8</v>
          </cell>
          <cell r="AC7947" t="str">
            <v>EUR</v>
          </cell>
          <cell r="AE7947" t="str">
            <v/>
          </cell>
          <cell r="AF7947" t="str">
            <v/>
          </cell>
          <cell r="AH7947" t="str">
            <v/>
          </cell>
          <cell r="AI7947" t="str">
            <v/>
          </cell>
          <cell r="AJ7947" t="str">
            <v>CLS</v>
          </cell>
          <cell r="AK7947" t="str">
            <v>Classique</v>
          </cell>
          <cell r="AL7947" t="str">
            <v>SHARE_CATEGORY</v>
          </cell>
          <cell r="AM7947" t="str">
            <v>C</v>
          </cell>
          <cell r="AN7947" t="str">
            <v>Capitalisation</v>
          </cell>
          <cell r="AO7947" t="str">
            <v>SHARE_TYPE</v>
          </cell>
          <cell r="AP7947" t="str">
            <v>N</v>
          </cell>
          <cell r="AQ7947" t="str">
            <v/>
          </cell>
          <cell r="AR7947" t="str">
            <v/>
          </cell>
          <cell r="AS7947" t="str">
            <v/>
          </cell>
          <cell r="AT7947" t="str">
            <v>N</v>
          </cell>
          <cell r="AV7947">
            <v>19880729</v>
          </cell>
          <cell r="AW7947">
            <v>19880729</v>
          </cell>
          <cell r="AZ7947">
            <v>20160124</v>
          </cell>
          <cell r="BA7947">
            <v>20160124</v>
          </cell>
          <cell r="BB7947" t="str">
            <v>N</v>
          </cell>
          <cell r="BC7947" t="str">
            <v>No</v>
          </cell>
          <cell r="BD7947" t="str">
            <v>DICI_KIID</v>
          </cell>
          <cell r="BE7947" t="str">
            <v/>
          </cell>
          <cell r="BF7947" t="str">
            <v/>
          </cell>
          <cell r="BG7947" t="str">
            <v/>
          </cell>
          <cell r="BH7947" t="str">
            <v/>
          </cell>
          <cell r="BI7947" t="str">
            <v>N</v>
          </cell>
          <cell r="BJ7947" t="str">
            <v/>
          </cell>
          <cell r="BK7947" t="str">
            <v/>
          </cell>
          <cell r="BL7947" t="str">
            <v/>
          </cell>
          <cell r="BN7947" t="str">
            <v/>
          </cell>
          <cell r="BO7947" t="str">
            <v/>
          </cell>
          <cell r="BQ7947" t="str">
            <v>N</v>
          </cell>
          <cell r="BS7947" t="str">
            <v/>
          </cell>
          <cell r="BT7947" t="str">
            <v/>
          </cell>
          <cell r="BU7947" t="str">
            <v>Y</v>
          </cell>
          <cell r="BV7947" t="str">
            <v/>
          </cell>
          <cell r="BW7947" t="str">
            <v/>
          </cell>
          <cell r="BX7947" t="str">
            <v>NEANT</v>
          </cell>
          <cell r="BY7947" t="str">
            <v>NEANT</v>
          </cell>
          <cell r="BZ7947" t="str">
            <v>LIBRARY_FUNDSQUARE</v>
          </cell>
          <cell r="CH7947" t="str">
            <v/>
          </cell>
          <cell r="CI7947" t="str">
            <v/>
          </cell>
          <cell r="CJ7947" t="str">
            <v/>
          </cell>
          <cell r="CK7947" t="str">
            <v/>
          </cell>
          <cell r="CL7947" t="str">
            <v/>
          </cell>
          <cell r="CM7947" t="str">
            <v>Cash Index EONIA [Daily Cap] RI</v>
          </cell>
          <cell r="CN7947" t="str">
            <v/>
          </cell>
          <cell r="CO7947" t="str">
            <v/>
          </cell>
          <cell r="CQ7947" t="str">
            <v/>
          </cell>
          <cell r="CR7947" t="str">
            <v/>
          </cell>
          <cell r="CS7947" t="str">
            <v/>
          </cell>
          <cell r="CU7947" t="str">
            <v/>
          </cell>
          <cell r="CV7947" t="str">
            <v/>
          </cell>
          <cell r="CZ7947" t="str">
            <v/>
          </cell>
          <cell r="DB7947" t="str">
            <v/>
          </cell>
          <cell r="DC7947" t="str">
            <v/>
          </cell>
          <cell r="DD7947" t="str">
            <v/>
          </cell>
          <cell r="DF7947" t="str">
            <v/>
          </cell>
          <cell r="DG7947" t="str">
            <v/>
          </cell>
          <cell r="DH7947" t="str">
            <v/>
          </cell>
          <cell r="DI7947" t="str">
            <v/>
          </cell>
          <cell r="DL7947" t="str">
            <v/>
          </cell>
          <cell r="DM7947" t="str">
            <v/>
          </cell>
          <cell r="DN7947" t="str">
            <v/>
          </cell>
          <cell r="DP7947" t="str">
            <v/>
          </cell>
          <cell r="DQ7947" t="str">
            <v/>
          </cell>
          <cell r="DR7947" t="str">
            <v/>
          </cell>
          <cell r="DS7947" t="str">
            <v/>
          </cell>
          <cell r="DT7947" t="str">
            <v/>
          </cell>
        </row>
        <row r="7948">
          <cell r="I7948" t="str">
            <v>IDN000118601</v>
          </cell>
          <cell r="J7948" t="str">
            <v>BNP Paribas Maxi Obligasi [Classic, C]</v>
          </cell>
          <cell r="K7948">
            <v>990</v>
          </cell>
          <cell r="L7948" t="str">
            <v>Insurance</v>
          </cell>
          <cell r="M7948" t="str">
            <v>INVEST_LEGAL_TYPE</v>
          </cell>
          <cell r="N7948" t="str">
            <v/>
          </cell>
          <cell r="P7948" t="str">
            <v/>
          </cell>
          <cell r="Q7948" t="str">
            <v/>
          </cell>
          <cell r="R7948" t="str">
            <v>IDR</v>
          </cell>
          <cell r="S7948" t="str">
            <v>N</v>
          </cell>
          <cell r="T7948">
            <v>2</v>
          </cell>
          <cell r="U7948" t="str">
            <v>Closed</v>
          </cell>
          <cell r="V7948" t="str">
            <v>PRODUCT_STATUS</v>
          </cell>
          <cell r="W7948" t="str">
            <v/>
          </cell>
          <cell r="X7948" t="str">
            <v/>
          </cell>
          <cell r="Y7948" t="str">
            <v/>
          </cell>
          <cell r="Z7948">
            <v>577472</v>
          </cell>
          <cell r="AA7948">
            <v>199920</v>
          </cell>
          <cell r="AB7948" t="str">
            <v>BM RDFI-MAXOBLI [14783]</v>
          </cell>
          <cell r="AC7948" t="str">
            <v>IDR</v>
          </cell>
          <cell r="AE7948" t="str">
            <v/>
          </cell>
          <cell r="AF7948" t="str">
            <v/>
          </cell>
          <cell r="AH7948" t="str">
            <v/>
          </cell>
          <cell r="AI7948" t="str">
            <v/>
          </cell>
          <cell r="AJ7948" t="str">
            <v>CLAS</v>
          </cell>
          <cell r="AK7948" t="str">
            <v>Classic</v>
          </cell>
          <cell r="AL7948" t="str">
            <v>SHARE_CATEGORY</v>
          </cell>
          <cell r="AM7948" t="str">
            <v>C</v>
          </cell>
          <cell r="AN7948" t="str">
            <v>Capitalisation</v>
          </cell>
          <cell r="AO7948" t="str">
            <v>SHARE_TYPE</v>
          </cell>
          <cell r="AP7948" t="str">
            <v>N</v>
          </cell>
          <cell r="AQ7948" t="str">
            <v/>
          </cell>
          <cell r="AR7948" t="str">
            <v/>
          </cell>
          <cell r="AS7948" t="str">
            <v/>
          </cell>
          <cell r="AT7948" t="str">
            <v>N</v>
          </cell>
          <cell r="AV7948">
            <v>20110809</v>
          </cell>
          <cell r="AZ7948">
            <v>20230721</v>
          </cell>
          <cell r="BB7948" t="str">
            <v>N</v>
          </cell>
          <cell r="BC7948" t="str">
            <v>No</v>
          </cell>
          <cell r="BD7948" t="str">
            <v>DICI_KIID</v>
          </cell>
          <cell r="BE7948" t="str">
            <v/>
          </cell>
          <cell r="BF7948" t="str">
            <v/>
          </cell>
          <cell r="BG7948" t="str">
            <v/>
          </cell>
          <cell r="BH7948" t="str">
            <v/>
          </cell>
          <cell r="BI7948" t="str">
            <v>N</v>
          </cell>
          <cell r="BJ7948" t="str">
            <v/>
          </cell>
          <cell r="BK7948" t="str">
            <v/>
          </cell>
          <cell r="BL7948" t="str">
            <v/>
          </cell>
          <cell r="BN7948" t="str">
            <v/>
          </cell>
          <cell r="BO7948" t="str">
            <v/>
          </cell>
          <cell r="BQ7948" t="str">
            <v/>
          </cell>
          <cell r="BS7948" t="str">
            <v/>
          </cell>
          <cell r="BT7948" t="str">
            <v/>
          </cell>
          <cell r="BU7948" t="str">
            <v>Y</v>
          </cell>
          <cell r="BV7948" t="str">
            <v/>
          </cell>
          <cell r="BW7948" t="str">
            <v/>
          </cell>
          <cell r="BX7948" t="str">
            <v/>
          </cell>
          <cell r="BY7948" t="str">
            <v/>
          </cell>
          <cell r="BZ7948" t="str">
            <v/>
          </cell>
          <cell r="CH7948" t="str">
            <v/>
          </cell>
          <cell r="CI7948" t="str">
            <v/>
          </cell>
          <cell r="CJ7948" t="str">
            <v/>
          </cell>
          <cell r="CK7948" t="str">
            <v/>
          </cell>
          <cell r="CL7948" t="str">
            <v/>
          </cell>
          <cell r="CM7948" t="str">
            <v>80% IBPA Modified Government Index 8 Years Duration – Net of taxes + 20% Cash Index Bank Indonesia 7 Day Reverse Repo Rate (IDR) IO – Net of taxes</v>
          </cell>
          <cell r="CN7948" t="str">
            <v/>
          </cell>
          <cell r="CO7948" t="str">
            <v/>
          </cell>
          <cell r="CQ7948" t="str">
            <v/>
          </cell>
          <cell r="CR7948" t="str">
            <v/>
          </cell>
          <cell r="CS7948" t="str">
            <v/>
          </cell>
          <cell r="CU7948" t="str">
            <v/>
          </cell>
          <cell r="CV7948" t="str">
            <v/>
          </cell>
          <cell r="CZ7948" t="str">
            <v/>
          </cell>
          <cell r="DB7948" t="str">
            <v/>
          </cell>
          <cell r="DC7948" t="str">
            <v/>
          </cell>
          <cell r="DD7948" t="str">
            <v/>
          </cell>
          <cell r="DF7948" t="str">
            <v/>
          </cell>
          <cell r="DG7948" t="str">
            <v/>
          </cell>
          <cell r="DH7948" t="str">
            <v/>
          </cell>
          <cell r="DI7948" t="str">
            <v>N</v>
          </cell>
          <cell r="DL7948" t="str">
            <v/>
          </cell>
          <cell r="DM7948" t="str">
            <v/>
          </cell>
          <cell r="DN7948" t="str">
            <v/>
          </cell>
          <cell r="DP7948" t="str">
            <v/>
          </cell>
          <cell r="DQ7948" t="str">
            <v/>
          </cell>
          <cell r="DR7948" t="str">
            <v/>
          </cell>
          <cell r="DS7948" t="str">
            <v/>
          </cell>
          <cell r="DT7948" t="str">
            <v/>
          </cell>
        </row>
        <row r="7949">
          <cell r="I7949" t="str">
            <v>FR0010502369</v>
          </cell>
          <cell r="J7949" t="str">
            <v>Olympie Plus [A, C]</v>
          </cell>
          <cell r="L7949" t="str">
            <v/>
          </cell>
          <cell r="M7949" t="str">
            <v/>
          </cell>
          <cell r="N7949" t="str">
            <v/>
          </cell>
          <cell r="O7949">
            <v>1</v>
          </cell>
          <cell r="P7949" t="str">
            <v>Bearer</v>
          </cell>
          <cell r="Q7949" t="str">
            <v>SHARE_FORM</v>
          </cell>
          <cell r="R7949" t="str">
            <v>EUR</v>
          </cell>
          <cell r="S7949" t="str">
            <v>N</v>
          </cell>
          <cell r="T7949">
            <v>2</v>
          </cell>
          <cell r="U7949" t="str">
            <v>Closed</v>
          </cell>
          <cell r="V7949" t="str">
            <v>PRODUCT_STATUS</v>
          </cell>
          <cell r="W7949" t="str">
            <v>15</v>
          </cell>
          <cell r="X7949" t="str">
            <v>Termination in progress</v>
          </cell>
          <cell r="Y7949" t="str">
            <v/>
          </cell>
          <cell r="Z7949">
            <v>197490</v>
          </cell>
          <cell r="AA7949">
            <v>0</v>
          </cell>
          <cell r="AB7949" t="str">
            <v>No Benchmark</v>
          </cell>
          <cell r="AC7949" t="str">
            <v>EUR</v>
          </cell>
          <cell r="AE7949" t="str">
            <v/>
          </cell>
          <cell r="AF7949" t="str">
            <v/>
          </cell>
          <cell r="AH7949" t="str">
            <v/>
          </cell>
          <cell r="AI7949" t="str">
            <v/>
          </cell>
          <cell r="AJ7949" t="str">
            <v>AL</v>
          </cell>
          <cell r="AK7949" t="str">
            <v>A</v>
          </cell>
          <cell r="AL7949" t="str">
            <v>SHARE_CATEGORY</v>
          </cell>
          <cell r="AM7949" t="str">
            <v>C</v>
          </cell>
          <cell r="AN7949" t="str">
            <v>Capitalisation</v>
          </cell>
          <cell r="AO7949" t="str">
            <v>SHARE_TYPE</v>
          </cell>
          <cell r="AP7949" t="str">
            <v>N</v>
          </cell>
          <cell r="AQ7949" t="str">
            <v/>
          </cell>
          <cell r="AR7949" t="str">
            <v/>
          </cell>
          <cell r="AS7949" t="str">
            <v/>
          </cell>
          <cell r="AT7949" t="str">
            <v>N</v>
          </cell>
          <cell r="AV7949">
            <v>20070903</v>
          </cell>
          <cell r="AW7949">
            <v>20070903</v>
          </cell>
          <cell r="AY7949">
            <v>20151217</v>
          </cell>
          <cell r="AZ7949">
            <v>20151217</v>
          </cell>
          <cell r="BA7949">
            <v>20151217</v>
          </cell>
          <cell r="BB7949" t="str">
            <v>N</v>
          </cell>
          <cell r="BC7949" t="str">
            <v>No</v>
          </cell>
          <cell r="BD7949" t="str">
            <v>DICI_KIID</v>
          </cell>
          <cell r="BE7949" t="str">
            <v/>
          </cell>
          <cell r="BF7949" t="str">
            <v/>
          </cell>
          <cell r="BG7949" t="str">
            <v/>
          </cell>
          <cell r="BH7949" t="str">
            <v/>
          </cell>
          <cell r="BI7949" t="str">
            <v>Y</v>
          </cell>
          <cell r="BJ7949" t="str">
            <v>0.001</v>
          </cell>
          <cell r="BK7949" t="str">
            <v/>
          </cell>
          <cell r="BL7949" t="str">
            <v/>
          </cell>
          <cell r="BN7949" t="str">
            <v/>
          </cell>
          <cell r="BO7949" t="str">
            <v/>
          </cell>
          <cell r="BQ7949" t="str">
            <v>Y</v>
          </cell>
          <cell r="BS7949" t="str">
            <v/>
          </cell>
          <cell r="BT7949" t="str">
            <v/>
          </cell>
          <cell r="BU7949" t="str">
            <v>Y</v>
          </cell>
          <cell r="BV7949" t="str">
            <v/>
          </cell>
          <cell r="BW7949" t="str">
            <v/>
          </cell>
          <cell r="BX7949" t="str">
            <v>THEAM</v>
          </cell>
          <cell r="BY7949" t="str">
            <v>THEAM</v>
          </cell>
          <cell r="BZ7949" t="str">
            <v>LIBRARY_FUNDSQUARE</v>
          </cell>
          <cell r="CH7949" t="str">
            <v/>
          </cell>
          <cell r="CI7949" t="str">
            <v/>
          </cell>
          <cell r="CJ7949" t="str">
            <v/>
          </cell>
          <cell r="CK7949" t="str">
            <v/>
          </cell>
          <cell r="CL7949" t="str">
            <v/>
          </cell>
          <cell r="CM7949" t="str">
            <v/>
          </cell>
          <cell r="CN7949" t="str">
            <v/>
          </cell>
          <cell r="CO7949" t="str">
            <v/>
          </cell>
          <cell r="CQ7949" t="str">
            <v/>
          </cell>
          <cell r="CR7949" t="str">
            <v/>
          </cell>
          <cell r="CS7949" t="str">
            <v/>
          </cell>
          <cell r="CU7949" t="str">
            <v/>
          </cell>
          <cell r="CV7949" t="str">
            <v/>
          </cell>
          <cell r="CZ7949" t="str">
            <v/>
          </cell>
          <cell r="DB7949" t="str">
            <v/>
          </cell>
          <cell r="DC7949" t="str">
            <v/>
          </cell>
          <cell r="DD7949" t="str">
            <v/>
          </cell>
          <cell r="DF7949" t="str">
            <v/>
          </cell>
          <cell r="DG7949" t="str">
            <v/>
          </cell>
          <cell r="DH7949" t="str">
            <v/>
          </cell>
          <cell r="DI7949" t="str">
            <v/>
          </cell>
          <cell r="DL7949" t="str">
            <v/>
          </cell>
          <cell r="DM7949" t="str">
            <v/>
          </cell>
          <cell r="DN7949" t="str">
            <v/>
          </cell>
          <cell r="DP7949" t="str">
            <v/>
          </cell>
          <cell r="DQ7949" t="str">
            <v/>
          </cell>
          <cell r="DR7949" t="str">
            <v/>
          </cell>
          <cell r="DS7949" t="str">
            <v/>
          </cell>
          <cell r="DT7949" t="str">
            <v/>
          </cell>
        </row>
        <row r="7950">
          <cell r="I7950" t="str">
            <v>BRORI6CTF006</v>
          </cell>
          <cell r="J7950" t="str">
            <v>Orion FIC de FI Multimercado Crédito Privado [Classic, C]</v>
          </cell>
          <cell r="L7950" t="str">
            <v/>
          </cell>
          <cell r="M7950" t="str">
            <v/>
          </cell>
          <cell r="N7950" t="str">
            <v/>
          </cell>
          <cell r="P7950" t="str">
            <v/>
          </cell>
          <cell r="Q7950" t="str">
            <v/>
          </cell>
          <cell r="R7950" t="str">
            <v>BRL</v>
          </cell>
          <cell r="S7950" t="str">
            <v>N</v>
          </cell>
          <cell r="T7950">
            <v>2</v>
          </cell>
          <cell r="U7950" t="str">
            <v>Closed</v>
          </cell>
          <cell r="V7950" t="str">
            <v>PRODUCT_STATUS</v>
          </cell>
          <cell r="W7950" t="str">
            <v/>
          </cell>
          <cell r="X7950" t="str">
            <v/>
          </cell>
          <cell r="Y7950" t="str">
            <v/>
          </cell>
          <cell r="Z7950">
            <v>197489</v>
          </cell>
          <cell r="AB7950" t="str">
            <v/>
          </cell>
          <cell r="AC7950" t="str">
            <v/>
          </cell>
          <cell r="AE7950" t="str">
            <v/>
          </cell>
          <cell r="AF7950" t="str">
            <v/>
          </cell>
          <cell r="AH7950" t="str">
            <v/>
          </cell>
          <cell r="AI7950" t="str">
            <v/>
          </cell>
          <cell r="AJ7950" t="str">
            <v>CLAS</v>
          </cell>
          <cell r="AK7950" t="str">
            <v>Classic</v>
          </cell>
          <cell r="AL7950" t="str">
            <v>SHARE_CATEGORY</v>
          </cell>
          <cell r="AM7950" t="str">
            <v>C</v>
          </cell>
          <cell r="AN7950" t="str">
            <v>Capitalisation</v>
          </cell>
          <cell r="AO7950" t="str">
            <v>SHARE_TYPE</v>
          </cell>
          <cell r="AP7950" t="str">
            <v>N</v>
          </cell>
          <cell r="AQ7950" t="str">
            <v/>
          </cell>
          <cell r="AR7950" t="str">
            <v/>
          </cell>
          <cell r="AS7950" t="str">
            <v/>
          </cell>
          <cell r="AT7950" t="str">
            <v>N</v>
          </cell>
          <cell r="AV7950">
            <v>20110504</v>
          </cell>
          <cell r="AY7950">
            <v>20160104</v>
          </cell>
          <cell r="AZ7950">
            <v>20160104</v>
          </cell>
          <cell r="BB7950" t="str">
            <v>N</v>
          </cell>
          <cell r="BC7950" t="str">
            <v>No</v>
          </cell>
          <cell r="BD7950" t="str">
            <v>DICI_KIID</v>
          </cell>
          <cell r="BE7950" t="str">
            <v/>
          </cell>
          <cell r="BF7950" t="str">
            <v/>
          </cell>
          <cell r="BG7950" t="str">
            <v/>
          </cell>
          <cell r="BH7950" t="str">
            <v/>
          </cell>
          <cell r="BI7950" t="str">
            <v>N</v>
          </cell>
          <cell r="BJ7950" t="str">
            <v/>
          </cell>
          <cell r="BK7950" t="str">
            <v/>
          </cell>
          <cell r="BL7950" t="str">
            <v/>
          </cell>
          <cell r="BN7950" t="str">
            <v/>
          </cell>
          <cell r="BO7950" t="str">
            <v/>
          </cell>
          <cell r="BQ7950" t="str">
            <v/>
          </cell>
          <cell r="BS7950" t="str">
            <v/>
          </cell>
          <cell r="BT7950" t="str">
            <v/>
          </cell>
          <cell r="BU7950" t="str">
            <v>Y</v>
          </cell>
          <cell r="BV7950" t="str">
            <v/>
          </cell>
          <cell r="BW7950" t="str">
            <v/>
          </cell>
          <cell r="BX7950" t="str">
            <v/>
          </cell>
          <cell r="BY7950" t="str">
            <v/>
          </cell>
          <cell r="BZ7950" t="str">
            <v/>
          </cell>
          <cell r="CH7950" t="str">
            <v/>
          </cell>
          <cell r="CI7950" t="str">
            <v/>
          </cell>
          <cell r="CJ7950" t="str">
            <v/>
          </cell>
          <cell r="CK7950" t="str">
            <v/>
          </cell>
          <cell r="CL7950" t="str">
            <v/>
          </cell>
          <cell r="CM7950" t="str">
            <v/>
          </cell>
          <cell r="CN7950" t="str">
            <v/>
          </cell>
          <cell r="CO7950" t="str">
            <v/>
          </cell>
          <cell r="CQ7950" t="str">
            <v/>
          </cell>
          <cell r="CR7950" t="str">
            <v/>
          </cell>
          <cell r="CS7950" t="str">
            <v/>
          </cell>
          <cell r="CU7950" t="str">
            <v/>
          </cell>
          <cell r="CV7950" t="str">
            <v/>
          </cell>
          <cell r="CZ7950" t="str">
            <v/>
          </cell>
          <cell r="DB7950" t="str">
            <v/>
          </cell>
          <cell r="DC7950" t="str">
            <v/>
          </cell>
          <cell r="DD7950" t="str">
            <v/>
          </cell>
          <cell r="DF7950" t="str">
            <v/>
          </cell>
          <cell r="DG7950" t="str">
            <v/>
          </cell>
          <cell r="DH7950" t="str">
            <v/>
          </cell>
          <cell r="DI7950" t="str">
            <v/>
          </cell>
          <cell r="DL7950" t="str">
            <v/>
          </cell>
          <cell r="DM7950" t="str">
            <v/>
          </cell>
          <cell r="DN7950" t="str">
            <v/>
          </cell>
          <cell r="DP7950" t="str">
            <v/>
          </cell>
          <cell r="DQ7950" t="str">
            <v/>
          </cell>
          <cell r="DR7950" t="str">
            <v/>
          </cell>
          <cell r="DS7950" t="str">
            <v/>
          </cell>
          <cell r="DT7950" t="str">
            <v/>
          </cell>
        </row>
        <row r="7951">
          <cell r="I7951" t="str">
            <v>IDN000047107</v>
          </cell>
          <cell r="J7951" t="str">
            <v>BNP Paribas Pesona Syariah [Classic, H]</v>
          </cell>
          <cell r="K7951">
            <v>929</v>
          </cell>
          <cell r="L7951" t="str">
            <v>Retail</v>
          </cell>
          <cell r="M7951" t="str">
            <v>INVEST_LEGAL_TYPE</v>
          </cell>
          <cell r="N7951" t="str">
            <v/>
          </cell>
          <cell r="P7951" t="str">
            <v/>
          </cell>
          <cell r="Q7951" t="str">
            <v/>
          </cell>
          <cell r="R7951" t="str">
            <v>IDR</v>
          </cell>
          <cell r="S7951" t="str">
            <v>N</v>
          </cell>
          <cell r="T7951">
            <v>1</v>
          </cell>
          <cell r="U7951" t="str">
            <v>Launched</v>
          </cell>
          <cell r="V7951" t="str">
            <v>PRODUCT_STATUS</v>
          </cell>
          <cell r="W7951" t="str">
            <v/>
          </cell>
          <cell r="X7951" t="str">
            <v/>
          </cell>
          <cell r="Y7951" t="str">
            <v/>
          </cell>
          <cell r="Z7951">
            <v>613150</v>
          </cell>
          <cell r="AA7951">
            <v>199932</v>
          </cell>
          <cell r="AB7951" t="str">
            <v>BM BNP Paribas Pesona Syariah [8275] - Off</v>
          </cell>
          <cell r="AC7951" t="str">
            <v>IDR</v>
          </cell>
          <cell r="AE7951" t="str">
            <v/>
          </cell>
          <cell r="AF7951" t="str">
            <v/>
          </cell>
          <cell r="AG7951">
            <v>202352</v>
          </cell>
          <cell r="AH7951" t="str">
            <v>BM BNP Paribas Pesona Syariah [8275]</v>
          </cell>
          <cell r="AI7951" t="str">
            <v>IDR</v>
          </cell>
          <cell r="AJ7951" t="str">
            <v>CLAS</v>
          </cell>
          <cell r="AK7951" t="str">
            <v>Classic</v>
          </cell>
          <cell r="AL7951" t="str">
            <v>SHARE_CATEGORY</v>
          </cell>
          <cell r="AM7951" t="str">
            <v>H</v>
          </cell>
          <cell r="AN7951" t="str">
            <v>Capitalisation and/or Distrib</v>
          </cell>
          <cell r="AO7951" t="str">
            <v>SHARE_TYPE</v>
          </cell>
          <cell r="AP7951" t="str">
            <v>N</v>
          </cell>
          <cell r="AQ7951" t="str">
            <v/>
          </cell>
          <cell r="AR7951" t="str">
            <v/>
          </cell>
          <cell r="AS7951" t="str">
            <v/>
          </cell>
          <cell r="AT7951" t="str">
            <v>N</v>
          </cell>
          <cell r="AV7951">
            <v>20070507</v>
          </cell>
          <cell r="BB7951" t="str">
            <v>N</v>
          </cell>
          <cell r="BC7951" t="str">
            <v>No</v>
          </cell>
          <cell r="BD7951" t="str">
            <v>DICI_KIID</v>
          </cell>
          <cell r="BE7951" t="str">
            <v/>
          </cell>
          <cell r="BF7951" t="str">
            <v/>
          </cell>
          <cell r="BG7951" t="str">
            <v/>
          </cell>
          <cell r="BH7951" t="str">
            <v/>
          </cell>
          <cell r="BI7951" t="str">
            <v>N</v>
          </cell>
          <cell r="BJ7951" t="str">
            <v/>
          </cell>
          <cell r="BK7951" t="str">
            <v/>
          </cell>
          <cell r="BL7951" t="str">
            <v/>
          </cell>
          <cell r="BN7951" t="str">
            <v/>
          </cell>
          <cell r="BO7951" t="str">
            <v/>
          </cell>
          <cell r="BQ7951" t="str">
            <v/>
          </cell>
          <cell r="BS7951" t="str">
            <v/>
          </cell>
          <cell r="BT7951" t="str">
            <v/>
          </cell>
          <cell r="BU7951" t="str">
            <v>Y</v>
          </cell>
          <cell r="BV7951" t="str">
            <v/>
          </cell>
          <cell r="BW7951" t="str">
            <v/>
          </cell>
          <cell r="BX7951" t="str">
            <v>NEANT</v>
          </cell>
          <cell r="BY7951" t="str">
            <v>NEANT</v>
          </cell>
          <cell r="BZ7951" t="str">
            <v>LIBRARY_FUNDSQUARE</v>
          </cell>
          <cell r="CH7951" t="str">
            <v/>
          </cell>
          <cell r="CI7951" t="str">
            <v/>
          </cell>
          <cell r="CJ7951" t="str">
            <v/>
          </cell>
          <cell r="CK7951" t="str">
            <v/>
          </cell>
          <cell r="CL7951" t="str">
            <v/>
          </cell>
          <cell r="CM7951" t="str">
            <v>Jakarta Islamic 70 (IDR) PI</v>
          </cell>
          <cell r="CN7951" t="str">
            <v/>
          </cell>
          <cell r="CO7951" t="str">
            <v>Jakarta SE composite (IDR) PI</v>
          </cell>
          <cell r="CQ7951" t="str">
            <v/>
          </cell>
          <cell r="CR7951" t="str">
            <v/>
          </cell>
          <cell r="CS7951" t="str">
            <v/>
          </cell>
          <cell r="CU7951" t="str">
            <v/>
          </cell>
          <cell r="CV7951" t="str">
            <v/>
          </cell>
          <cell r="CZ7951" t="str">
            <v/>
          </cell>
          <cell r="DB7951" t="str">
            <v/>
          </cell>
          <cell r="DC7951" t="str">
            <v/>
          </cell>
          <cell r="DD7951" t="str">
            <v/>
          </cell>
          <cell r="DF7951" t="str">
            <v/>
          </cell>
          <cell r="DG7951" t="str">
            <v/>
          </cell>
          <cell r="DH7951" t="str">
            <v/>
          </cell>
          <cell r="DI7951" t="str">
            <v>N</v>
          </cell>
          <cell r="DL7951" t="str">
            <v/>
          </cell>
          <cell r="DM7951" t="str">
            <v/>
          </cell>
          <cell r="DN7951" t="str">
            <v/>
          </cell>
          <cell r="DP7951" t="str">
            <v/>
          </cell>
          <cell r="DQ7951" t="str">
            <v/>
          </cell>
          <cell r="DR7951" t="str">
            <v/>
          </cell>
          <cell r="DS7951" t="str">
            <v/>
          </cell>
          <cell r="DT7951" t="str">
            <v/>
          </cell>
        </row>
        <row r="7952">
          <cell r="I7952" t="str">
            <v>FR0011365022</v>
          </cell>
          <cell r="J7952" t="str">
            <v>BNP PARIBAS GLOBAL SENIOR CORPORATE LOANS [Classique, H]</v>
          </cell>
          <cell r="L7952" t="str">
            <v/>
          </cell>
          <cell r="M7952" t="str">
            <v/>
          </cell>
          <cell r="N7952" t="str">
            <v/>
          </cell>
          <cell r="O7952">
            <v>6</v>
          </cell>
          <cell r="P7952" t="str">
            <v>Registered administred</v>
          </cell>
          <cell r="Q7952" t="str">
            <v>SHARE_FORM</v>
          </cell>
          <cell r="R7952" t="str">
            <v>EUR</v>
          </cell>
          <cell r="S7952" t="str">
            <v>N</v>
          </cell>
          <cell r="T7952">
            <v>1</v>
          </cell>
          <cell r="U7952" t="str">
            <v>Launched</v>
          </cell>
          <cell r="V7952" t="str">
            <v>PRODUCT_STATUS</v>
          </cell>
          <cell r="W7952" t="str">
            <v/>
          </cell>
          <cell r="X7952" t="str">
            <v/>
          </cell>
          <cell r="Y7952" t="str">
            <v/>
          </cell>
          <cell r="Z7952">
            <v>620564</v>
          </cell>
          <cell r="AA7952">
            <v>193774</v>
          </cell>
          <cell r="AB7952" t="str">
            <v>BM BNP Paribas Global Senior Corporate Loans</v>
          </cell>
          <cell r="AC7952" t="str">
            <v>EUR</v>
          </cell>
          <cell r="AE7952" t="str">
            <v/>
          </cell>
          <cell r="AF7952" t="str">
            <v/>
          </cell>
          <cell r="AG7952">
            <v>199306</v>
          </cell>
          <cell r="AH7952" t="str">
            <v>BM BNP PARIBAS GLOBAL SENIOR CORPORATE LOANS [14559]</v>
          </cell>
          <cell r="AI7952" t="str">
            <v>EUR</v>
          </cell>
          <cell r="AJ7952" t="str">
            <v>CLS</v>
          </cell>
          <cell r="AK7952" t="str">
            <v>Classique</v>
          </cell>
          <cell r="AL7952" t="str">
            <v>SHARE_CATEGORY</v>
          </cell>
          <cell r="AM7952" t="str">
            <v>H</v>
          </cell>
          <cell r="AN7952" t="str">
            <v>Capitalisation and/or Distrib</v>
          </cell>
          <cell r="AO7952" t="str">
            <v>SHARE_TYPE</v>
          </cell>
          <cell r="AP7952" t="str">
            <v>N</v>
          </cell>
          <cell r="AQ7952" t="str">
            <v>6M</v>
          </cell>
          <cell r="AR7952" t="str">
            <v>Semiannually</v>
          </cell>
          <cell r="AS7952" t="str">
            <v>DIVIDEND_FREQUENCY</v>
          </cell>
          <cell r="AT7952" t="str">
            <v>N</v>
          </cell>
          <cell r="AV7952">
            <v>20121211</v>
          </cell>
          <cell r="AW7952">
            <v>20121211</v>
          </cell>
          <cell r="BB7952" t="str">
            <v>N</v>
          </cell>
          <cell r="BC7952" t="str">
            <v>No</v>
          </cell>
          <cell r="BD7952" t="str">
            <v>DICI_KIID</v>
          </cell>
          <cell r="BE7952" t="str">
            <v/>
          </cell>
          <cell r="BF7952" t="str">
            <v/>
          </cell>
          <cell r="BG7952" t="str">
            <v/>
          </cell>
          <cell r="BH7952" t="str">
            <v/>
          </cell>
          <cell r="BI7952" t="str">
            <v>Y</v>
          </cell>
          <cell r="BJ7952" t="str">
            <v>0.001</v>
          </cell>
          <cell r="BK7952" t="str">
            <v>N</v>
          </cell>
          <cell r="BL7952" t="str">
            <v/>
          </cell>
          <cell r="BM7952">
            <v>44</v>
          </cell>
          <cell r="BN795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952" t="str">
            <v>RISK_NARRATIVE</v>
          </cell>
          <cell r="BP7952">
            <v>4</v>
          </cell>
          <cell r="BQ7952" t="str">
            <v>N</v>
          </cell>
          <cell r="BS7952" t="str">
            <v/>
          </cell>
          <cell r="BT7952" t="str">
            <v/>
          </cell>
          <cell r="BU7952" t="str">
            <v>Y</v>
          </cell>
          <cell r="BV7952" t="str">
            <v/>
          </cell>
          <cell r="BW7952" t="str">
            <v/>
          </cell>
          <cell r="BX7952" t="str">
            <v>BNP IP-FR</v>
          </cell>
          <cell r="BY7952" t="str">
            <v>BNP IP-FR</v>
          </cell>
          <cell r="BZ7952" t="str">
            <v>LIBRARY_FUNDSQUARE</v>
          </cell>
          <cell r="CA7952">
            <v>7.5</v>
          </cell>
          <cell r="CB7952">
            <v>3</v>
          </cell>
          <cell r="CC7952">
            <v>20180213</v>
          </cell>
          <cell r="CE7952">
            <v>3</v>
          </cell>
          <cell r="CF7952">
            <v>1</v>
          </cell>
          <cell r="CH7952" t="str">
            <v/>
          </cell>
          <cell r="CI7952" t="str">
            <v/>
          </cell>
          <cell r="CJ7952" t="str">
            <v/>
          </cell>
          <cell r="CK7952" t="str">
            <v/>
          </cell>
          <cell r="CL7952" t="str">
            <v/>
          </cell>
          <cell r="CM7952" t="str">
            <v>Cash Index EURIBOR 3 Months (RI)</v>
          </cell>
          <cell r="CN7952" t="str">
            <v/>
          </cell>
          <cell r="CO795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P7952">
            <v>193774</v>
          </cell>
          <cell r="CQ7952" t="str">
            <v>BM BNP Paribas Global Senior Corporate Loans</v>
          </cell>
          <cell r="CR7952" t="str">
            <v>EUR</v>
          </cell>
          <cell r="CS7952" t="str">
            <v>Cash Index EURIBOR 3 Months (EUR) RI</v>
          </cell>
          <cell r="CT7952">
            <v>1</v>
          </cell>
          <cell r="CU7952" t="str">
            <v>CAT 2</v>
          </cell>
          <cell r="CV7952" t="str">
            <v>PRIIPS_CATEGORY</v>
          </cell>
          <cell r="CZ7952" t="str">
            <v/>
          </cell>
          <cell r="DB7952" t="str">
            <v/>
          </cell>
          <cell r="DC7952" t="str">
            <v/>
          </cell>
          <cell r="DD7952" t="str">
            <v/>
          </cell>
          <cell r="DF7952" t="str">
            <v/>
          </cell>
          <cell r="DG7952" t="str">
            <v/>
          </cell>
          <cell r="DH7952" t="str">
            <v/>
          </cell>
          <cell r="DI7952" t="str">
            <v>Y</v>
          </cell>
          <cell r="DL7952" t="str">
            <v/>
          </cell>
          <cell r="DM7952" t="str">
            <v/>
          </cell>
          <cell r="DN7952" t="str">
            <v/>
          </cell>
          <cell r="DP7952" t="str">
            <v/>
          </cell>
          <cell r="DQ7952" t="str">
            <v/>
          </cell>
          <cell r="DR7952" t="str">
            <v/>
          </cell>
          <cell r="DS7952" t="str">
            <v/>
          </cell>
          <cell r="DT7952" t="str">
            <v/>
          </cell>
        </row>
        <row r="7953">
          <cell r="I7953" t="str">
            <v>BRMFR6CTF001</v>
          </cell>
          <cell r="J7953" t="str">
            <v>FUNDO DE INVESTIMENTO RENDA FIXA GAROTO [Classic, C]</v>
          </cell>
          <cell r="L7953" t="str">
            <v/>
          </cell>
          <cell r="M7953" t="str">
            <v/>
          </cell>
          <cell r="N7953" t="str">
            <v/>
          </cell>
          <cell r="P7953" t="str">
            <v/>
          </cell>
          <cell r="Q7953" t="str">
            <v/>
          </cell>
          <cell r="R7953" t="str">
            <v>BRL</v>
          </cell>
          <cell r="S7953" t="str">
            <v>N</v>
          </cell>
          <cell r="T7953">
            <v>2</v>
          </cell>
          <cell r="U7953" t="str">
            <v>Closed</v>
          </cell>
          <cell r="V7953" t="str">
            <v>PRODUCT_STATUS</v>
          </cell>
          <cell r="W7953" t="str">
            <v/>
          </cell>
          <cell r="X7953" t="str">
            <v/>
          </cell>
          <cell r="Y7953" t="str">
            <v/>
          </cell>
          <cell r="Z7953">
            <v>197487</v>
          </cell>
          <cell r="AB7953" t="str">
            <v/>
          </cell>
          <cell r="AC7953" t="str">
            <v/>
          </cell>
          <cell r="AE7953" t="str">
            <v/>
          </cell>
          <cell r="AF7953" t="str">
            <v/>
          </cell>
          <cell r="AH7953" t="str">
            <v/>
          </cell>
          <cell r="AI7953" t="str">
            <v/>
          </cell>
          <cell r="AJ7953" t="str">
            <v>CLAS</v>
          </cell>
          <cell r="AK7953" t="str">
            <v>Classic</v>
          </cell>
          <cell r="AL7953" t="str">
            <v>SHARE_CATEGORY</v>
          </cell>
          <cell r="AM7953" t="str">
            <v>C</v>
          </cell>
          <cell r="AN7953" t="str">
            <v>Capitalisation</v>
          </cell>
          <cell r="AO7953" t="str">
            <v>SHARE_TYPE</v>
          </cell>
          <cell r="AP7953" t="str">
            <v>N</v>
          </cell>
          <cell r="AQ7953" t="str">
            <v/>
          </cell>
          <cell r="AR7953" t="str">
            <v/>
          </cell>
          <cell r="AS7953" t="str">
            <v/>
          </cell>
          <cell r="AT7953" t="str">
            <v>N</v>
          </cell>
          <cell r="AV7953">
            <v>20120713</v>
          </cell>
          <cell r="AY7953">
            <v>20160128</v>
          </cell>
          <cell r="BA7953">
            <v>20160127</v>
          </cell>
          <cell r="BB7953" t="str">
            <v>N</v>
          </cell>
          <cell r="BC7953" t="str">
            <v>No</v>
          </cell>
          <cell r="BD7953" t="str">
            <v>DICI_KIID</v>
          </cell>
          <cell r="BE7953" t="str">
            <v/>
          </cell>
          <cell r="BF7953" t="str">
            <v/>
          </cell>
          <cell r="BG7953" t="str">
            <v/>
          </cell>
          <cell r="BH7953" t="str">
            <v/>
          </cell>
          <cell r="BI7953" t="str">
            <v>N</v>
          </cell>
          <cell r="BJ7953" t="str">
            <v/>
          </cell>
          <cell r="BK7953" t="str">
            <v/>
          </cell>
          <cell r="BL7953" t="str">
            <v/>
          </cell>
          <cell r="BN7953" t="str">
            <v/>
          </cell>
          <cell r="BO7953" t="str">
            <v/>
          </cell>
          <cell r="BQ7953" t="str">
            <v/>
          </cell>
          <cell r="BS7953" t="str">
            <v/>
          </cell>
          <cell r="BT7953" t="str">
            <v/>
          </cell>
          <cell r="BU7953" t="str">
            <v>Y</v>
          </cell>
          <cell r="BV7953" t="str">
            <v/>
          </cell>
          <cell r="BW7953" t="str">
            <v/>
          </cell>
          <cell r="BX7953" t="str">
            <v/>
          </cell>
          <cell r="BY7953" t="str">
            <v/>
          </cell>
          <cell r="BZ7953" t="str">
            <v/>
          </cell>
          <cell r="CH7953" t="str">
            <v/>
          </cell>
          <cell r="CI7953" t="str">
            <v/>
          </cell>
          <cell r="CJ7953" t="str">
            <v/>
          </cell>
          <cell r="CK7953" t="str">
            <v/>
          </cell>
          <cell r="CL7953" t="str">
            <v/>
          </cell>
          <cell r="CM7953" t="str">
            <v/>
          </cell>
          <cell r="CN7953" t="str">
            <v/>
          </cell>
          <cell r="CO7953" t="str">
            <v/>
          </cell>
          <cell r="CQ7953" t="str">
            <v/>
          </cell>
          <cell r="CR7953" t="str">
            <v/>
          </cell>
          <cell r="CS7953" t="str">
            <v/>
          </cell>
          <cell r="CU7953" t="str">
            <v/>
          </cell>
          <cell r="CV7953" t="str">
            <v/>
          </cell>
          <cell r="CZ7953" t="str">
            <v/>
          </cell>
          <cell r="DB7953" t="str">
            <v/>
          </cell>
          <cell r="DC7953" t="str">
            <v/>
          </cell>
          <cell r="DD7953" t="str">
            <v/>
          </cell>
          <cell r="DF7953" t="str">
            <v/>
          </cell>
          <cell r="DG7953" t="str">
            <v/>
          </cell>
          <cell r="DH7953" t="str">
            <v/>
          </cell>
          <cell r="DI7953" t="str">
            <v/>
          </cell>
          <cell r="DL7953" t="str">
            <v/>
          </cell>
          <cell r="DM7953" t="str">
            <v/>
          </cell>
          <cell r="DN7953" t="str">
            <v/>
          </cell>
          <cell r="DP7953" t="str">
            <v/>
          </cell>
          <cell r="DQ7953" t="str">
            <v/>
          </cell>
          <cell r="DR7953" t="str">
            <v/>
          </cell>
          <cell r="DS7953" t="str">
            <v/>
          </cell>
          <cell r="DT7953" t="str">
            <v/>
          </cell>
        </row>
        <row r="7954">
          <cell r="I7954" t="str">
            <v>IDN000493905</v>
          </cell>
          <cell r="J7954" t="str">
            <v>BNP Paribas Sukuk Negara [DR1, C]</v>
          </cell>
          <cell r="L7954" t="str">
            <v/>
          </cell>
          <cell r="M7954" t="str">
            <v/>
          </cell>
          <cell r="N7954" t="str">
            <v/>
          </cell>
          <cell r="P7954" t="str">
            <v/>
          </cell>
          <cell r="Q7954" t="str">
            <v/>
          </cell>
          <cell r="R7954" t="str">
            <v>IDR</v>
          </cell>
          <cell r="S7954" t="str">
            <v/>
          </cell>
          <cell r="T7954">
            <v>1</v>
          </cell>
          <cell r="U7954" t="str">
            <v>Launched</v>
          </cell>
          <cell r="V7954" t="str">
            <v>PRODUCT_STATUS</v>
          </cell>
          <cell r="W7954" t="str">
            <v/>
          </cell>
          <cell r="X7954" t="str">
            <v/>
          </cell>
          <cell r="Y7954" t="str">
            <v/>
          </cell>
          <cell r="Z7954">
            <v>601781</v>
          </cell>
          <cell r="AA7954">
            <v>202243</v>
          </cell>
          <cell r="AB7954" t="str">
            <v>BM RDFI-SUNRA [43317]</v>
          </cell>
          <cell r="AC7954" t="str">
            <v>IDR</v>
          </cell>
          <cell r="AE7954" t="str">
            <v/>
          </cell>
          <cell r="AF7954" t="str">
            <v/>
          </cell>
          <cell r="AH7954" t="str">
            <v/>
          </cell>
          <cell r="AI7954" t="str">
            <v/>
          </cell>
          <cell r="AJ7954" t="str">
            <v>DR1</v>
          </cell>
          <cell r="AK7954" t="str">
            <v>DR1</v>
          </cell>
          <cell r="AL7954" t="str">
            <v>SHARE_CATEGORY</v>
          </cell>
          <cell r="AM7954" t="str">
            <v>C</v>
          </cell>
          <cell r="AN7954" t="str">
            <v>Capitalisation</v>
          </cell>
          <cell r="AO7954" t="str">
            <v>SHARE_TYPE</v>
          </cell>
          <cell r="AP7954" t="str">
            <v>Y</v>
          </cell>
          <cell r="AQ7954" t="str">
            <v/>
          </cell>
          <cell r="AR7954" t="str">
            <v/>
          </cell>
          <cell r="AS7954" t="str">
            <v/>
          </cell>
          <cell r="AT7954" t="str">
            <v>N</v>
          </cell>
          <cell r="AV7954">
            <v>20221124</v>
          </cell>
          <cell r="BB7954" t="str">
            <v/>
          </cell>
          <cell r="BC7954" t="str">
            <v/>
          </cell>
          <cell r="BD7954" t="str">
            <v/>
          </cell>
          <cell r="BE7954" t="str">
            <v/>
          </cell>
          <cell r="BF7954" t="str">
            <v/>
          </cell>
          <cell r="BG7954" t="str">
            <v/>
          </cell>
          <cell r="BH7954" t="str">
            <v/>
          </cell>
          <cell r="BI7954" t="str">
            <v/>
          </cell>
          <cell r="BJ7954" t="str">
            <v/>
          </cell>
          <cell r="BK7954" t="str">
            <v/>
          </cell>
          <cell r="BL7954" t="str">
            <v/>
          </cell>
          <cell r="BN7954" t="str">
            <v/>
          </cell>
          <cell r="BO7954" t="str">
            <v/>
          </cell>
          <cell r="BQ7954" t="str">
            <v/>
          </cell>
          <cell r="BS7954" t="str">
            <v/>
          </cell>
          <cell r="BT7954" t="str">
            <v/>
          </cell>
          <cell r="BU7954" t="str">
            <v>Y</v>
          </cell>
          <cell r="BV7954" t="str">
            <v/>
          </cell>
          <cell r="BW7954" t="str">
            <v/>
          </cell>
          <cell r="BX7954" t="str">
            <v/>
          </cell>
          <cell r="BY7954" t="str">
            <v/>
          </cell>
          <cell r="BZ7954" t="str">
            <v/>
          </cell>
          <cell r="CH7954" t="str">
            <v/>
          </cell>
          <cell r="CI7954" t="str">
            <v/>
          </cell>
          <cell r="CJ7954" t="str">
            <v/>
          </cell>
          <cell r="CK7954" t="str">
            <v/>
          </cell>
          <cell r="CL7954" t="str">
            <v/>
          </cell>
          <cell r="CM7954" t="str">
            <v>60% IBPA Indo Gov Bond Sukuk (IDR) RI + 40% Cash Index Average 1Mo TD Sharia (BSI,Maybank,CIMB) (IDR) RI 365</v>
          </cell>
          <cell r="CN7954" t="str">
            <v/>
          </cell>
          <cell r="CO7954" t="str">
            <v/>
          </cell>
          <cell r="CQ7954" t="str">
            <v/>
          </cell>
          <cell r="CR7954" t="str">
            <v/>
          </cell>
          <cell r="CS7954" t="str">
            <v/>
          </cell>
          <cell r="CU7954" t="str">
            <v/>
          </cell>
          <cell r="CV7954" t="str">
            <v/>
          </cell>
          <cell r="CZ7954" t="str">
            <v/>
          </cell>
          <cell r="DB7954" t="str">
            <v/>
          </cell>
          <cell r="DC7954" t="str">
            <v/>
          </cell>
          <cell r="DD7954" t="str">
            <v/>
          </cell>
          <cell r="DF7954" t="str">
            <v/>
          </cell>
          <cell r="DG7954" t="str">
            <v/>
          </cell>
          <cell r="DH7954" t="str">
            <v/>
          </cell>
          <cell r="DI7954" t="str">
            <v/>
          </cell>
          <cell r="DL7954" t="str">
            <v/>
          </cell>
          <cell r="DM7954" t="str">
            <v/>
          </cell>
          <cell r="DN7954" t="str">
            <v/>
          </cell>
          <cell r="DP7954" t="str">
            <v/>
          </cell>
          <cell r="DQ7954" t="str">
            <v/>
          </cell>
          <cell r="DR7954" t="str">
            <v/>
          </cell>
          <cell r="DS7954" t="str">
            <v/>
          </cell>
          <cell r="DT7954" t="str">
            <v/>
          </cell>
        </row>
        <row r="7955">
          <cell r="I7955" t="str">
            <v>IDN000386703</v>
          </cell>
          <cell r="J7955" t="str">
            <v>BNP Paribas Sukuk Negara [IK1, C]</v>
          </cell>
          <cell r="K7955">
            <v>990</v>
          </cell>
          <cell r="L7955" t="str">
            <v>Insurance</v>
          </cell>
          <cell r="M7955" t="str">
            <v>INVEST_LEGAL_TYPE</v>
          </cell>
          <cell r="N7955" t="str">
            <v/>
          </cell>
          <cell r="P7955" t="str">
            <v/>
          </cell>
          <cell r="Q7955" t="str">
            <v/>
          </cell>
          <cell r="R7955" t="str">
            <v>IDR</v>
          </cell>
          <cell r="S7955" t="str">
            <v/>
          </cell>
          <cell r="T7955">
            <v>1</v>
          </cell>
          <cell r="U7955" t="str">
            <v>Launched</v>
          </cell>
          <cell r="V7955" t="str">
            <v>PRODUCT_STATUS</v>
          </cell>
          <cell r="W7955" t="str">
            <v/>
          </cell>
          <cell r="X7955" t="str">
            <v/>
          </cell>
          <cell r="Y7955" t="str">
            <v/>
          </cell>
          <cell r="Z7955">
            <v>601781</v>
          </cell>
          <cell r="AA7955">
            <v>202243</v>
          </cell>
          <cell r="AB7955" t="str">
            <v>BM RDFI-SUNRA [43317]</v>
          </cell>
          <cell r="AC7955" t="str">
            <v>IDR</v>
          </cell>
          <cell r="AE7955" t="str">
            <v/>
          </cell>
          <cell r="AF7955" t="str">
            <v/>
          </cell>
          <cell r="AH7955" t="str">
            <v/>
          </cell>
          <cell r="AI7955" t="str">
            <v/>
          </cell>
          <cell r="AJ7955" t="str">
            <v>IK1</v>
          </cell>
          <cell r="AK7955" t="str">
            <v>IK1</v>
          </cell>
          <cell r="AL7955" t="str">
            <v>SHARE_CATEGORY</v>
          </cell>
          <cell r="AM7955" t="str">
            <v>C</v>
          </cell>
          <cell r="AN7955" t="str">
            <v>Capitalisation</v>
          </cell>
          <cell r="AO7955" t="str">
            <v>SHARE_TYPE</v>
          </cell>
          <cell r="AP7955" t="str">
            <v>Y</v>
          </cell>
          <cell r="AQ7955" t="str">
            <v/>
          </cell>
          <cell r="AR7955" t="str">
            <v/>
          </cell>
          <cell r="AS7955" t="str">
            <v/>
          </cell>
          <cell r="AT7955" t="str">
            <v>N</v>
          </cell>
          <cell r="AV7955">
            <v>20221124</v>
          </cell>
          <cell r="AW7955">
            <v>20190821</v>
          </cell>
          <cell r="BB7955" t="str">
            <v>N</v>
          </cell>
          <cell r="BC7955" t="str">
            <v>No</v>
          </cell>
          <cell r="BD7955" t="str">
            <v>DICI_KIID</v>
          </cell>
          <cell r="BE7955" t="str">
            <v/>
          </cell>
          <cell r="BF7955" t="str">
            <v/>
          </cell>
          <cell r="BG7955" t="str">
            <v/>
          </cell>
          <cell r="BH7955" t="str">
            <v/>
          </cell>
          <cell r="BI7955" t="str">
            <v/>
          </cell>
          <cell r="BJ7955" t="str">
            <v/>
          </cell>
          <cell r="BK7955" t="str">
            <v/>
          </cell>
          <cell r="BL7955" t="str">
            <v/>
          </cell>
          <cell r="BN7955" t="str">
            <v/>
          </cell>
          <cell r="BO7955" t="str">
            <v/>
          </cell>
          <cell r="BQ7955" t="str">
            <v/>
          </cell>
          <cell r="BS7955" t="str">
            <v/>
          </cell>
          <cell r="BT7955" t="str">
            <v/>
          </cell>
          <cell r="BU7955" t="str">
            <v>Y</v>
          </cell>
          <cell r="BV7955" t="str">
            <v/>
          </cell>
          <cell r="BW7955" t="str">
            <v/>
          </cell>
          <cell r="BX7955" t="str">
            <v/>
          </cell>
          <cell r="BY7955" t="str">
            <v/>
          </cell>
          <cell r="BZ7955" t="str">
            <v/>
          </cell>
          <cell r="CH7955" t="str">
            <v/>
          </cell>
          <cell r="CI7955" t="str">
            <v/>
          </cell>
          <cell r="CJ7955" t="str">
            <v/>
          </cell>
          <cell r="CK7955" t="str">
            <v/>
          </cell>
          <cell r="CL7955" t="str">
            <v/>
          </cell>
          <cell r="CM7955" t="str">
            <v>60% IBPA Indo Gov Bond Sukuk (IDR) RI + 40% Cash Index Average 1Mo TD Sharia (BSI,Maybank,CIMB) (IDR) RI 365</v>
          </cell>
          <cell r="CN7955" t="str">
            <v/>
          </cell>
          <cell r="CO7955" t="str">
            <v/>
          </cell>
          <cell r="CQ7955" t="str">
            <v/>
          </cell>
          <cell r="CR7955" t="str">
            <v/>
          </cell>
          <cell r="CS7955" t="str">
            <v/>
          </cell>
          <cell r="CU7955" t="str">
            <v/>
          </cell>
          <cell r="CV7955" t="str">
            <v/>
          </cell>
          <cell r="CZ7955" t="str">
            <v/>
          </cell>
          <cell r="DB7955" t="str">
            <v/>
          </cell>
          <cell r="DC7955" t="str">
            <v/>
          </cell>
          <cell r="DD7955" t="str">
            <v/>
          </cell>
          <cell r="DF7955" t="str">
            <v/>
          </cell>
          <cell r="DG7955" t="str">
            <v/>
          </cell>
          <cell r="DH7955" t="str">
            <v/>
          </cell>
          <cell r="DI7955" t="str">
            <v>N</v>
          </cell>
          <cell r="DL7955" t="str">
            <v/>
          </cell>
          <cell r="DM7955" t="str">
            <v/>
          </cell>
          <cell r="DN7955" t="str">
            <v/>
          </cell>
          <cell r="DP7955" t="str">
            <v/>
          </cell>
          <cell r="DQ7955" t="str">
            <v/>
          </cell>
          <cell r="DR7955" t="str">
            <v/>
          </cell>
          <cell r="DS7955" t="str">
            <v/>
          </cell>
          <cell r="DT7955" t="str">
            <v/>
          </cell>
        </row>
        <row r="7956">
          <cell r="I7956" t="str">
            <v>IDN000528809</v>
          </cell>
          <cell r="J7956" t="str">
            <v>BNP Paribas Sukuk Negara [RK1, C]</v>
          </cell>
          <cell r="L7956" t="str">
            <v/>
          </cell>
          <cell r="M7956" t="str">
            <v/>
          </cell>
          <cell r="N7956" t="str">
            <v/>
          </cell>
          <cell r="P7956" t="str">
            <v/>
          </cell>
          <cell r="Q7956" t="str">
            <v/>
          </cell>
          <cell r="R7956" t="str">
            <v>IDR</v>
          </cell>
          <cell r="S7956" t="str">
            <v/>
          </cell>
          <cell r="T7956">
            <v>1</v>
          </cell>
          <cell r="U7956" t="str">
            <v>Launched</v>
          </cell>
          <cell r="V7956" t="str">
            <v>PRODUCT_STATUS</v>
          </cell>
          <cell r="W7956" t="str">
            <v/>
          </cell>
          <cell r="X7956" t="str">
            <v/>
          </cell>
          <cell r="Y7956" t="str">
            <v/>
          </cell>
          <cell r="Z7956">
            <v>601781</v>
          </cell>
          <cell r="AA7956">
            <v>202243</v>
          </cell>
          <cell r="AB7956" t="str">
            <v>BM RDFI-SUNRA [43317]</v>
          </cell>
          <cell r="AC7956" t="str">
            <v>IDR</v>
          </cell>
          <cell r="AE7956" t="str">
            <v/>
          </cell>
          <cell r="AF7956" t="str">
            <v/>
          </cell>
          <cell r="AH7956" t="str">
            <v/>
          </cell>
          <cell r="AI7956" t="str">
            <v/>
          </cell>
          <cell r="AJ7956" t="str">
            <v>RK1</v>
          </cell>
          <cell r="AK7956" t="str">
            <v>RK1</v>
          </cell>
          <cell r="AL7956" t="str">
            <v>SHARE_CATEGORY</v>
          </cell>
          <cell r="AM7956" t="str">
            <v>C</v>
          </cell>
          <cell r="AN7956" t="str">
            <v>Capitalisation</v>
          </cell>
          <cell r="AO7956" t="str">
            <v>SHARE_TYPE</v>
          </cell>
          <cell r="AP7956" t="str">
            <v/>
          </cell>
          <cell r="AQ7956" t="str">
            <v/>
          </cell>
          <cell r="AR7956" t="str">
            <v/>
          </cell>
          <cell r="AS7956" t="str">
            <v/>
          </cell>
          <cell r="AT7956" t="str">
            <v/>
          </cell>
          <cell r="AV7956">
            <v>20221124</v>
          </cell>
          <cell r="AW7956">
            <v>20240403</v>
          </cell>
          <cell r="BB7956" t="str">
            <v/>
          </cell>
          <cell r="BC7956" t="str">
            <v/>
          </cell>
          <cell r="BD7956" t="str">
            <v/>
          </cell>
          <cell r="BE7956" t="str">
            <v/>
          </cell>
          <cell r="BF7956" t="str">
            <v/>
          </cell>
          <cell r="BG7956" t="str">
            <v/>
          </cell>
          <cell r="BH7956" t="str">
            <v/>
          </cell>
          <cell r="BI7956" t="str">
            <v/>
          </cell>
          <cell r="BJ7956" t="str">
            <v/>
          </cell>
          <cell r="BK7956" t="str">
            <v/>
          </cell>
          <cell r="BL7956" t="str">
            <v/>
          </cell>
          <cell r="BN7956" t="str">
            <v/>
          </cell>
          <cell r="BO7956" t="str">
            <v/>
          </cell>
          <cell r="BQ7956" t="str">
            <v/>
          </cell>
          <cell r="BS7956" t="str">
            <v/>
          </cell>
          <cell r="BT7956" t="str">
            <v/>
          </cell>
          <cell r="BU7956" t="str">
            <v>Y</v>
          </cell>
          <cell r="BV7956" t="str">
            <v/>
          </cell>
          <cell r="BW7956" t="str">
            <v/>
          </cell>
          <cell r="BX7956" t="str">
            <v/>
          </cell>
          <cell r="BY7956" t="str">
            <v/>
          </cell>
          <cell r="BZ7956" t="str">
            <v/>
          </cell>
          <cell r="CH7956" t="str">
            <v/>
          </cell>
          <cell r="CI7956" t="str">
            <v/>
          </cell>
          <cell r="CJ7956" t="str">
            <v/>
          </cell>
          <cell r="CK7956" t="str">
            <v/>
          </cell>
          <cell r="CL7956" t="str">
            <v/>
          </cell>
          <cell r="CM7956" t="str">
            <v>60% IBPA Indo Gov Bond Sukuk (IDR) RI + 40% Cash Index Average 1Mo TD Sharia (BSI,Maybank,CIMB) (IDR) RI 365</v>
          </cell>
          <cell r="CN7956" t="str">
            <v/>
          </cell>
          <cell r="CO7956" t="str">
            <v/>
          </cell>
          <cell r="CQ7956" t="str">
            <v/>
          </cell>
          <cell r="CR7956" t="str">
            <v/>
          </cell>
          <cell r="CS7956" t="str">
            <v/>
          </cell>
          <cell r="CU7956" t="str">
            <v/>
          </cell>
          <cell r="CV7956" t="str">
            <v/>
          </cell>
          <cell r="CZ7956" t="str">
            <v/>
          </cell>
          <cell r="DB7956" t="str">
            <v/>
          </cell>
          <cell r="DC7956" t="str">
            <v/>
          </cell>
          <cell r="DD7956" t="str">
            <v/>
          </cell>
          <cell r="DF7956" t="str">
            <v/>
          </cell>
          <cell r="DG7956" t="str">
            <v/>
          </cell>
          <cell r="DH7956" t="str">
            <v/>
          </cell>
          <cell r="DI7956" t="str">
            <v/>
          </cell>
          <cell r="DL7956" t="str">
            <v/>
          </cell>
          <cell r="DM7956" t="str">
            <v/>
          </cell>
          <cell r="DN7956" t="str">
            <v/>
          </cell>
          <cell r="DP7956" t="str">
            <v/>
          </cell>
          <cell r="DQ7956" t="str">
            <v/>
          </cell>
          <cell r="DR7956" t="str">
            <v/>
          </cell>
          <cell r="DS7956" t="str">
            <v/>
          </cell>
          <cell r="DT7956" t="str">
            <v/>
          </cell>
        </row>
        <row r="7957">
          <cell r="I7957" t="str">
            <v>LU0315440411</v>
          </cell>
          <cell r="J7957" t="str">
            <v>NMX®30 Infrastructure Global THEAM Easy UCITS ETF [A Euro, C]</v>
          </cell>
          <cell r="K7957">
            <v>631</v>
          </cell>
          <cell r="L7957" t="str">
            <v>All</v>
          </cell>
          <cell r="M7957" t="str">
            <v>INVEST_LEGAL_TYPE</v>
          </cell>
          <cell r="N7957" t="str">
            <v/>
          </cell>
          <cell r="O7957">
            <v>3</v>
          </cell>
          <cell r="P7957" t="str">
            <v>Registered or Bearer</v>
          </cell>
          <cell r="Q7957" t="str">
            <v>SHARE_FORM</v>
          </cell>
          <cell r="R7957" t="str">
            <v>EUR</v>
          </cell>
          <cell r="S7957" t="str">
            <v>Y</v>
          </cell>
          <cell r="T7957">
            <v>2</v>
          </cell>
          <cell r="U7957" t="str">
            <v>Closed</v>
          </cell>
          <cell r="V7957" t="str">
            <v>PRODUCT_STATUS</v>
          </cell>
          <cell r="W7957" t="str">
            <v/>
          </cell>
          <cell r="X7957" t="str">
            <v/>
          </cell>
          <cell r="Y7957" t="str">
            <v/>
          </cell>
          <cell r="Z7957">
            <v>580956</v>
          </cell>
          <cell r="AB7957" t="str">
            <v/>
          </cell>
          <cell r="AC7957" t="str">
            <v/>
          </cell>
          <cell r="AE7957" t="str">
            <v/>
          </cell>
          <cell r="AF7957" t="str">
            <v/>
          </cell>
          <cell r="AH7957" t="str">
            <v/>
          </cell>
          <cell r="AI7957" t="str">
            <v/>
          </cell>
          <cell r="AJ7957" t="str">
            <v>AERO</v>
          </cell>
          <cell r="AK7957" t="str">
            <v>A Euro</v>
          </cell>
          <cell r="AL7957" t="str">
            <v>SHARE_CATEGORY</v>
          </cell>
          <cell r="AM7957" t="str">
            <v>C</v>
          </cell>
          <cell r="AN7957" t="str">
            <v>Capitalisation</v>
          </cell>
          <cell r="AO7957" t="str">
            <v>SHARE_TYPE</v>
          </cell>
          <cell r="AP7957" t="str">
            <v>Y</v>
          </cell>
          <cell r="AQ7957" t="str">
            <v/>
          </cell>
          <cell r="AR7957" t="str">
            <v/>
          </cell>
          <cell r="AS7957" t="str">
            <v/>
          </cell>
          <cell r="AT7957" t="str">
            <v>N</v>
          </cell>
          <cell r="AV7957">
            <v>20070906</v>
          </cell>
          <cell r="AW7957">
            <v>20080327</v>
          </cell>
          <cell r="AX7957">
            <v>20080327</v>
          </cell>
          <cell r="AY7957">
            <v>20160205</v>
          </cell>
          <cell r="AZ7957">
            <v>20160205</v>
          </cell>
          <cell r="BA7957">
            <v>20160205</v>
          </cell>
          <cell r="BB7957" t="str">
            <v>Y</v>
          </cell>
          <cell r="BC7957" t="str">
            <v>Yes</v>
          </cell>
          <cell r="BD7957" t="str">
            <v>DICI_KIID</v>
          </cell>
          <cell r="BE7957" t="str">
            <v/>
          </cell>
          <cell r="BF7957" t="str">
            <v/>
          </cell>
          <cell r="BG7957" t="str">
            <v/>
          </cell>
          <cell r="BH7957" t="str">
            <v/>
          </cell>
          <cell r="BI7957" t="str">
            <v>N</v>
          </cell>
          <cell r="BJ7957" t="str">
            <v/>
          </cell>
          <cell r="BK7957" t="str">
            <v/>
          </cell>
          <cell r="BL7957" t="str">
            <v/>
          </cell>
          <cell r="BM7957">
            <v>30</v>
          </cell>
          <cell r="BN7957" t="str">
            <v>L'investissement dans des instruments de type actions justifie la catégorie de risque. Ceux-ci sont sujets à d'importantes fluctuations de cours souvent amplifiées à court terme.</v>
          </cell>
          <cell r="BO7957" t="str">
            <v>RISK_NARRATIVE</v>
          </cell>
          <cell r="BP7957">
            <v>5</v>
          </cell>
          <cell r="BQ7957" t="str">
            <v/>
          </cell>
          <cell r="BR7957">
            <v>5</v>
          </cell>
          <cell r="BS7957" t="str">
            <v>*****</v>
          </cell>
          <cell r="BT7957" t="str">
            <v>NOTATION_MORNINGSTAR_RATING</v>
          </cell>
          <cell r="BU7957" t="str">
            <v>Y</v>
          </cell>
          <cell r="BV7957" t="str">
            <v/>
          </cell>
          <cell r="BW7957" t="str">
            <v/>
          </cell>
          <cell r="BX7957" t="str">
            <v>BNP IP-LU</v>
          </cell>
          <cell r="BY7957" t="str">
            <v>BNP IP-LU</v>
          </cell>
          <cell r="BZ7957" t="str">
            <v>LIBRARY_FUNDSQUARE</v>
          </cell>
          <cell r="CH7957" t="str">
            <v/>
          </cell>
          <cell r="CI7957" t="str">
            <v/>
          </cell>
          <cell r="CJ7957" t="str">
            <v/>
          </cell>
          <cell r="CK7957" t="str">
            <v/>
          </cell>
          <cell r="CL7957" t="str">
            <v/>
          </cell>
          <cell r="CM7957" t="str">
            <v>NMX 30 Infrastructure Global (RI)</v>
          </cell>
          <cell r="CN7957" t="str">
            <v/>
          </cell>
          <cell r="CO7957" t="str">
            <v/>
          </cell>
          <cell r="CQ7957" t="str">
            <v/>
          </cell>
          <cell r="CR7957" t="str">
            <v/>
          </cell>
          <cell r="CS7957" t="str">
            <v/>
          </cell>
          <cell r="CU7957" t="str">
            <v/>
          </cell>
          <cell r="CV7957" t="str">
            <v/>
          </cell>
          <cell r="CZ7957" t="str">
            <v/>
          </cell>
          <cell r="DB7957" t="str">
            <v/>
          </cell>
          <cell r="DC7957" t="str">
            <v/>
          </cell>
          <cell r="DD7957" t="str">
            <v/>
          </cell>
          <cell r="DF7957" t="str">
            <v/>
          </cell>
          <cell r="DG7957" t="str">
            <v/>
          </cell>
          <cell r="DH7957" t="str">
            <v/>
          </cell>
          <cell r="DI7957" t="str">
            <v/>
          </cell>
          <cell r="DL7957" t="str">
            <v/>
          </cell>
          <cell r="DM7957" t="str">
            <v/>
          </cell>
          <cell r="DN7957" t="str">
            <v/>
          </cell>
          <cell r="DP7957" t="str">
            <v/>
          </cell>
          <cell r="DQ7957" t="str">
            <v/>
          </cell>
          <cell r="DR7957" t="str">
            <v/>
          </cell>
          <cell r="DS7957" t="str">
            <v/>
          </cell>
          <cell r="DT7957" t="str">
            <v/>
          </cell>
        </row>
        <row r="7958">
          <cell r="I7958" t="str">
            <v>IDN000384203</v>
          </cell>
          <cell r="J7958" t="str">
            <v>BNP Paribas Pasar Uang Syariah [Not applicable, C]</v>
          </cell>
          <cell r="K7958">
            <v>990</v>
          </cell>
          <cell r="L7958" t="str">
            <v>Insurance</v>
          </cell>
          <cell r="M7958" t="str">
            <v>INVEST_LEGAL_TYPE</v>
          </cell>
          <cell r="N7958" t="str">
            <v/>
          </cell>
          <cell r="P7958" t="str">
            <v/>
          </cell>
          <cell r="Q7958" t="str">
            <v/>
          </cell>
          <cell r="R7958" t="str">
            <v>IDR</v>
          </cell>
          <cell r="S7958" t="str">
            <v/>
          </cell>
          <cell r="T7958">
            <v>2</v>
          </cell>
          <cell r="U7958" t="str">
            <v>Closed</v>
          </cell>
          <cell r="V7958" t="str">
            <v>PRODUCT_STATUS</v>
          </cell>
          <cell r="W7958" t="str">
            <v/>
          </cell>
          <cell r="X7958" t="str">
            <v/>
          </cell>
          <cell r="Y7958" t="str">
            <v/>
          </cell>
          <cell r="Z7958">
            <v>601782</v>
          </cell>
          <cell r="AA7958">
            <v>202228</v>
          </cell>
          <cell r="AB7958" t="str">
            <v>BM RDMM-PUSYAR [43318]</v>
          </cell>
          <cell r="AC7958" t="str">
            <v>IDR</v>
          </cell>
          <cell r="AE7958" t="str">
            <v/>
          </cell>
          <cell r="AF7958" t="str">
            <v/>
          </cell>
          <cell r="AH7958" t="str">
            <v/>
          </cell>
          <cell r="AI7958" t="str">
            <v/>
          </cell>
          <cell r="AJ7958" t="str">
            <v>Z</v>
          </cell>
          <cell r="AK7958" t="str">
            <v>Not applicable</v>
          </cell>
          <cell r="AL7958" t="str">
            <v>SHARE_CATEGORY</v>
          </cell>
          <cell r="AM7958" t="str">
            <v>C</v>
          </cell>
          <cell r="AN7958" t="str">
            <v>Capitalisation</v>
          </cell>
          <cell r="AO7958" t="str">
            <v>SHARE_TYPE</v>
          </cell>
          <cell r="AP7958" t="str">
            <v/>
          </cell>
          <cell r="AQ7958" t="str">
            <v/>
          </cell>
          <cell r="AR7958" t="str">
            <v/>
          </cell>
          <cell r="AS7958" t="str">
            <v/>
          </cell>
          <cell r="AT7958" t="str">
            <v>N</v>
          </cell>
          <cell r="AV7958">
            <v>20190308</v>
          </cell>
          <cell r="AW7958">
            <v>20190726</v>
          </cell>
          <cell r="AZ7958">
            <v>20240704</v>
          </cell>
          <cell r="BB7958" t="str">
            <v>N</v>
          </cell>
          <cell r="BC7958" t="str">
            <v>No</v>
          </cell>
          <cell r="BD7958" t="str">
            <v>DICI_KIID</v>
          </cell>
          <cell r="BE7958" t="str">
            <v/>
          </cell>
          <cell r="BF7958" t="str">
            <v/>
          </cell>
          <cell r="BG7958" t="str">
            <v/>
          </cell>
          <cell r="BH7958" t="str">
            <v/>
          </cell>
          <cell r="BI7958" t="str">
            <v/>
          </cell>
          <cell r="BJ7958" t="str">
            <v/>
          </cell>
          <cell r="BK7958" t="str">
            <v/>
          </cell>
          <cell r="BL7958" t="str">
            <v/>
          </cell>
          <cell r="BN7958" t="str">
            <v/>
          </cell>
          <cell r="BO7958" t="str">
            <v/>
          </cell>
          <cell r="BQ7958" t="str">
            <v/>
          </cell>
          <cell r="BS7958" t="str">
            <v/>
          </cell>
          <cell r="BT7958" t="str">
            <v/>
          </cell>
          <cell r="BU7958" t="str">
            <v>Y</v>
          </cell>
          <cell r="BV7958" t="str">
            <v/>
          </cell>
          <cell r="BW7958" t="str">
            <v/>
          </cell>
          <cell r="BX7958" t="str">
            <v/>
          </cell>
          <cell r="BY7958" t="str">
            <v/>
          </cell>
          <cell r="BZ7958" t="str">
            <v/>
          </cell>
          <cell r="CH7958" t="str">
            <v/>
          </cell>
          <cell r="CI7958" t="str">
            <v/>
          </cell>
          <cell r="CJ7958" t="str">
            <v/>
          </cell>
          <cell r="CK7958" t="str">
            <v/>
          </cell>
          <cell r="CL7958" t="str">
            <v/>
          </cell>
          <cell r="CM7958" t="str">
            <v>Cash Index Average 1Mo TD Sharia (BSI,Maybank,CIMB) (IDR) RI 365</v>
          </cell>
          <cell r="CN7958" t="str">
            <v/>
          </cell>
          <cell r="CO7958" t="str">
            <v/>
          </cell>
          <cell r="CQ7958" t="str">
            <v/>
          </cell>
          <cell r="CR7958" t="str">
            <v/>
          </cell>
          <cell r="CS7958" t="str">
            <v/>
          </cell>
          <cell r="CU7958" t="str">
            <v/>
          </cell>
          <cell r="CV7958" t="str">
            <v/>
          </cell>
          <cell r="CZ7958" t="str">
            <v/>
          </cell>
          <cell r="DB7958" t="str">
            <v/>
          </cell>
          <cell r="DC7958" t="str">
            <v/>
          </cell>
          <cell r="DD7958" t="str">
            <v/>
          </cell>
          <cell r="DF7958" t="str">
            <v/>
          </cell>
          <cell r="DG7958" t="str">
            <v/>
          </cell>
          <cell r="DH7958" t="str">
            <v/>
          </cell>
          <cell r="DI7958" t="str">
            <v>N</v>
          </cell>
          <cell r="DL7958" t="str">
            <v/>
          </cell>
          <cell r="DM7958" t="str">
            <v/>
          </cell>
          <cell r="DN7958" t="str">
            <v/>
          </cell>
          <cell r="DP7958" t="str">
            <v/>
          </cell>
          <cell r="DQ7958" t="str">
            <v/>
          </cell>
          <cell r="DR7958" t="str">
            <v/>
          </cell>
          <cell r="DS7958" t="str">
            <v/>
          </cell>
          <cell r="DT7958" t="str">
            <v/>
          </cell>
        </row>
        <row r="7959">
          <cell r="I7959" t="str">
            <v>GB00B0322G25</v>
          </cell>
          <cell r="J7959" t="str">
            <v>IFSL Select Cautious Fund [Institutional, C]</v>
          </cell>
          <cell r="L7959" t="str">
            <v/>
          </cell>
          <cell r="M7959" t="str">
            <v/>
          </cell>
          <cell r="N7959" t="str">
            <v/>
          </cell>
          <cell r="P7959" t="str">
            <v/>
          </cell>
          <cell r="Q7959" t="str">
            <v/>
          </cell>
          <cell r="R7959" t="str">
            <v>GBP</v>
          </cell>
          <cell r="S7959" t="str">
            <v>N</v>
          </cell>
          <cell r="T7959">
            <v>2</v>
          </cell>
          <cell r="U7959" t="str">
            <v>Closed</v>
          </cell>
          <cell r="V7959" t="str">
            <v>PRODUCT_STATUS</v>
          </cell>
          <cell r="W7959" t="str">
            <v/>
          </cell>
          <cell r="X7959" t="str">
            <v/>
          </cell>
          <cell r="Y7959" t="str">
            <v/>
          </cell>
          <cell r="Z7959">
            <v>197485</v>
          </cell>
          <cell r="AB7959" t="str">
            <v/>
          </cell>
          <cell r="AC7959" t="str">
            <v/>
          </cell>
          <cell r="AE7959" t="str">
            <v/>
          </cell>
          <cell r="AF7959" t="str">
            <v/>
          </cell>
          <cell r="AH7959" t="str">
            <v/>
          </cell>
          <cell r="AI7959" t="str">
            <v/>
          </cell>
          <cell r="AJ7959" t="str">
            <v>INST</v>
          </cell>
          <cell r="AK7959" t="str">
            <v>Institutional</v>
          </cell>
          <cell r="AL7959" t="str">
            <v>SHARE_CATEGORY</v>
          </cell>
          <cell r="AM7959" t="str">
            <v>C</v>
          </cell>
          <cell r="AN7959" t="str">
            <v>Capitalisation</v>
          </cell>
          <cell r="AO7959" t="str">
            <v>SHARE_TYPE</v>
          </cell>
          <cell r="AP7959" t="str">
            <v>N</v>
          </cell>
          <cell r="AQ7959" t="str">
            <v/>
          </cell>
          <cell r="AR7959" t="str">
            <v/>
          </cell>
          <cell r="AS7959" t="str">
            <v/>
          </cell>
          <cell r="AT7959" t="str">
            <v>N</v>
          </cell>
          <cell r="AV7959">
            <v>20041015</v>
          </cell>
          <cell r="AY7959">
            <v>20151204</v>
          </cell>
          <cell r="AZ7959">
            <v>20151204</v>
          </cell>
          <cell r="BA7959">
            <v>20151204</v>
          </cell>
          <cell r="BB7959" t="str">
            <v>N</v>
          </cell>
          <cell r="BC7959" t="str">
            <v>No</v>
          </cell>
          <cell r="BD7959" t="str">
            <v>DICI_KIID</v>
          </cell>
          <cell r="BE7959" t="str">
            <v/>
          </cell>
          <cell r="BF7959" t="str">
            <v/>
          </cell>
          <cell r="BG7959" t="str">
            <v/>
          </cell>
          <cell r="BH7959" t="str">
            <v/>
          </cell>
          <cell r="BI7959" t="str">
            <v>N</v>
          </cell>
          <cell r="BJ7959" t="str">
            <v/>
          </cell>
          <cell r="BK7959" t="str">
            <v/>
          </cell>
          <cell r="BL7959" t="str">
            <v/>
          </cell>
          <cell r="BN7959" t="str">
            <v/>
          </cell>
          <cell r="BO7959" t="str">
            <v/>
          </cell>
          <cell r="BQ7959" t="str">
            <v/>
          </cell>
          <cell r="BS7959" t="str">
            <v/>
          </cell>
          <cell r="BT7959" t="str">
            <v/>
          </cell>
          <cell r="BU7959" t="str">
            <v>Y</v>
          </cell>
          <cell r="BV7959" t="str">
            <v/>
          </cell>
          <cell r="BW7959" t="str">
            <v/>
          </cell>
          <cell r="BX7959" t="str">
            <v/>
          </cell>
          <cell r="BY7959" t="str">
            <v/>
          </cell>
          <cell r="BZ7959" t="str">
            <v/>
          </cell>
          <cell r="CH7959" t="str">
            <v/>
          </cell>
          <cell r="CI7959" t="str">
            <v/>
          </cell>
          <cell r="CJ7959" t="str">
            <v/>
          </cell>
          <cell r="CK7959" t="str">
            <v/>
          </cell>
          <cell r="CL7959" t="str">
            <v/>
          </cell>
          <cell r="CM7959" t="str">
            <v/>
          </cell>
          <cell r="CN7959" t="str">
            <v/>
          </cell>
          <cell r="CO7959" t="str">
            <v/>
          </cell>
          <cell r="CQ7959" t="str">
            <v/>
          </cell>
          <cell r="CR7959" t="str">
            <v/>
          </cell>
          <cell r="CS7959" t="str">
            <v/>
          </cell>
          <cell r="CU7959" t="str">
            <v/>
          </cell>
          <cell r="CV7959" t="str">
            <v/>
          </cell>
          <cell r="CZ7959" t="str">
            <v/>
          </cell>
          <cell r="DB7959" t="str">
            <v/>
          </cell>
          <cell r="DC7959" t="str">
            <v/>
          </cell>
          <cell r="DD7959" t="str">
            <v/>
          </cell>
          <cell r="DF7959" t="str">
            <v/>
          </cell>
          <cell r="DG7959" t="str">
            <v/>
          </cell>
          <cell r="DH7959" t="str">
            <v/>
          </cell>
          <cell r="DI7959" t="str">
            <v/>
          </cell>
          <cell r="DL7959" t="str">
            <v/>
          </cell>
          <cell r="DM7959" t="str">
            <v/>
          </cell>
          <cell r="DN7959" t="str">
            <v/>
          </cell>
          <cell r="DP7959" t="str">
            <v/>
          </cell>
          <cell r="DQ7959" t="str">
            <v/>
          </cell>
          <cell r="DR7959" t="str">
            <v/>
          </cell>
          <cell r="DS7959" t="str">
            <v/>
          </cell>
          <cell r="DT7959" t="str">
            <v/>
          </cell>
        </row>
        <row r="7960">
          <cell r="I7960" t="str">
            <v>GB00B8K2TY85</v>
          </cell>
          <cell r="J7960" t="str">
            <v>IFSL Select Cautious Fund [Z, D]</v>
          </cell>
          <cell r="L7960" t="str">
            <v/>
          </cell>
          <cell r="M7960" t="str">
            <v/>
          </cell>
          <cell r="N7960" t="str">
            <v/>
          </cell>
          <cell r="P7960" t="str">
            <v/>
          </cell>
          <cell r="Q7960" t="str">
            <v/>
          </cell>
          <cell r="R7960" t="str">
            <v>GBP</v>
          </cell>
          <cell r="S7960" t="str">
            <v>N</v>
          </cell>
          <cell r="T7960">
            <v>2</v>
          </cell>
          <cell r="U7960" t="str">
            <v>Closed</v>
          </cell>
          <cell r="V7960" t="str">
            <v>PRODUCT_STATUS</v>
          </cell>
          <cell r="W7960" t="str">
            <v/>
          </cell>
          <cell r="X7960" t="str">
            <v/>
          </cell>
          <cell r="Y7960" t="str">
            <v/>
          </cell>
          <cell r="Z7960">
            <v>197485</v>
          </cell>
          <cell r="AB7960" t="str">
            <v/>
          </cell>
          <cell r="AC7960" t="str">
            <v/>
          </cell>
          <cell r="AE7960" t="str">
            <v/>
          </cell>
          <cell r="AF7960" t="str">
            <v/>
          </cell>
          <cell r="AH7960" t="str">
            <v/>
          </cell>
          <cell r="AI7960" t="str">
            <v/>
          </cell>
          <cell r="AJ7960" t="str">
            <v>ZZ</v>
          </cell>
          <cell r="AK7960" t="str">
            <v>Z</v>
          </cell>
          <cell r="AL7960" t="str">
            <v>SHARE_CATEGORY</v>
          </cell>
          <cell r="AM7960" t="str">
            <v>D</v>
          </cell>
          <cell r="AN7960" t="str">
            <v>Distribution</v>
          </cell>
          <cell r="AO7960" t="str">
            <v>SHARE_TYPE</v>
          </cell>
          <cell r="AP7960" t="str">
            <v>N</v>
          </cell>
          <cell r="AQ7960" t="str">
            <v/>
          </cell>
          <cell r="AR7960" t="str">
            <v/>
          </cell>
          <cell r="AS7960" t="str">
            <v/>
          </cell>
          <cell r="AT7960" t="str">
            <v>N</v>
          </cell>
          <cell r="AV7960">
            <v>20121203</v>
          </cell>
          <cell r="AY7960">
            <v>20151204</v>
          </cell>
          <cell r="AZ7960">
            <v>20151204</v>
          </cell>
          <cell r="BA7960">
            <v>20151204</v>
          </cell>
          <cell r="BB7960" t="str">
            <v>N</v>
          </cell>
          <cell r="BC7960" t="str">
            <v>No</v>
          </cell>
          <cell r="BD7960" t="str">
            <v>DICI_KIID</v>
          </cell>
          <cell r="BE7960" t="str">
            <v/>
          </cell>
          <cell r="BF7960" t="str">
            <v/>
          </cell>
          <cell r="BG7960" t="str">
            <v/>
          </cell>
          <cell r="BH7960" t="str">
            <v/>
          </cell>
          <cell r="BI7960" t="str">
            <v>N</v>
          </cell>
          <cell r="BJ7960" t="str">
            <v/>
          </cell>
          <cell r="BK7960" t="str">
            <v/>
          </cell>
          <cell r="BL7960" t="str">
            <v/>
          </cell>
          <cell r="BN7960" t="str">
            <v/>
          </cell>
          <cell r="BO7960" t="str">
            <v/>
          </cell>
          <cell r="BQ7960" t="str">
            <v/>
          </cell>
          <cell r="BS7960" t="str">
            <v/>
          </cell>
          <cell r="BT7960" t="str">
            <v/>
          </cell>
          <cell r="BU7960" t="str">
            <v>Y</v>
          </cell>
          <cell r="BV7960" t="str">
            <v/>
          </cell>
          <cell r="BW7960" t="str">
            <v/>
          </cell>
          <cell r="BX7960" t="str">
            <v/>
          </cell>
          <cell r="BY7960" t="str">
            <v/>
          </cell>
          <cell r="BZ7960" t="str">
            <v/>
          </cell>
          <cell r="CH7960" t="str">
            <v/>
          </cell>
          <cell r="CI7960" t="str">
            <v/>
          </cell>
          <cell r="CJ7960" t="str">
            <v/>
          </cell>
          <cell r="CK7960" t="str">
            <v/>
          </cell>
          <cell r="CL7960" t="str">
            <v/>
          </cell>
          <cell r="CM7960" t="str">
            <v/>
          </cell>
          <cell r="CN7960" t="str">
            <v/>
          </cell>
          <cell r="CO7960" t="str">
            <v/>
          </cell>
          <cell r="CQ7960" t="str">
            <v/>
          </cell>
          <cell r="CR7960" t="str">
            <v/>
          </cell>
          <cell r="CS7960" t="str">
            <v/>
          </cell>
          <cell r="CU7960" t="str">
            <v/>
          </cell>
          <cell r="CV7960" t="str">
            <v/>
          </cell>
          <cell r="CZ7960" t="str">
            <v/>
          </cell>
          <cell r="DB7960" t="str">
            <v/>
          </cell>
          <cell r="DC7960" t="str">
            <v/>
          </cell>
          <cell r="DD7960" t="str">
            <v/>
          </cell>
          <cell r="DF7960" t="str">
            <v/>
          </cell>
          <cell r="DG7960" t="str">
            <v/>
          </cell>
          <cell r="DH7960" t="str">
            <v/>
          </cell>
          <cell r="DI7960" t="str">
            <v/>
          </cell>
          <cell r="DL7960" t="str">
            <v/>
          </cell>
          <cell r="DM7960" t="str">
            <v/>
          </cell>
          <cell r="DN7960" t="str">
            <v/>
          </cell>
          <cell r="DP7960" t="str">
            <v/>
          </cell>
          <cell r="DQ7960" t="str">
            <v/>
          </cell>
          <cell r="DR7960" t="str">
            <v/>
          </cell>
          <cell r="DS7960" t="str">
            <v/>
          </cell>
          <cell r="DT7960" t="str">
            <v/>
          </cell>
        </row>
        <row r="7961">
          <cell r="I7961" t="str">
            <v>GB00B84DFF06</v>
          </cell>
          <cell r="J7961" t="str">
            <v>IFSL Select Cautious Fund [Z, C]</v>
          </cell>
          <cell r="L7961" t="str">
            <v/>
          </cell>
          <cell r="M7961" t="str">
            <v/>
          </cell>
          <cell r="N7961" t="str">
            <v/>
          </cell>
          <cell r="P7961" t="str">
            <v/>
          </cell>
          <cell r="Q7961" t="str">
            <v/>
          </cell>
          <cell r="R7961" t="str">
            <v>GBP</v>
          </cell>
          <cell r="S7961" t="str">
            <v>N</v>
          </cell>
          <cell r="T7961">
            <v>2</v>
          </cell>
          <cell r="U7961" t="str">
            <v>Closed</v>
          </cell>
          <cell r="V7961" t="str">
            <v>PRODUCT_STATUS</v>
          </cell>
          <cell r="W7961" t="str">
            <v/>
          </cell>
          <cell r="X7961" t="str">
            <v/>
          </cell>
          <cell r="Y7961" t="str">
            <v/>
          </cell>
          <cell r="Z7961">
            <v>197485</v>
          </cell>
          <cell r="AB7961" t="str">
            <v/>
          </cell>
          <cell r="AC7961" t="str">
            <v/>
          </cell>
          <cell r="AE7961" t="str">
            <v/>
          </cell>
          <cell r="AF7961" t="str">
            <v/>
          </cell>
          <cell r="AH7961" t="str">
            <v/>
          </cell>
          <cell r="AI7961" t="str">
            <v/>
          </cell>
          <cell r="AJ7961" t="str">
            <v>ZZ</v>
          </cell>
          <cell r="AK7961" t="str">
            <v>Z</v>
          </cell>
          <cell r="AL7961" t="str">
            <v>SHARE_CATEGORY</v>
          </cell>
          <cell r="AM7961" t="str">
            <v>C</v>
          </cell>
          <cell r="AN7961" t="str">
            <v>Capitalisation</v>
          </cell>
          <cell r="AO7961" t="str">
            <v>SHARE_TYPE</v>
          </cell>
          <cell r="AP7961" t="str">
            <v>N</v>
          </cell>
          <cell r="AQ7961" t="str">
            <v/>
          </cell>
          <cell r="AR7961" t="str">
            <v/>
          </cell>
          <cell r="AS7961" t="str">
            <v/>
          </cell>
          <cell r="AT7961" t="str">
            <v>N</v>
          </cell>
          <cell r="AV7961">
            <v>20121203</v>
          </cell>
          <cell r="AY7961">
            <v>20151204</v>
          </cell>
          <cell r="AZ7961">
            <v>20151204</v>
          </cell>
          <cell r="BA7961">
            <v>20151204</v>
          </cell>
          <cell r="BB7961" t="str">
            <v>N</v>
          </cell>
          <cell r="BC7961" t="str">
            <v>No</v>
          </cell>
          <cell r="BD7961" t="str">
            <v>DICI_KIID</v>
          </cell>
          <cell r="BE7961" t="str">
            <v/>
          </cell>
          <cell r="BF7961" t="str">
            <v/>
          </cell>
          <cell r="BG7961" t="str">
            <v/>
          </cell>
          <cell r="BH7961" t="str">
            <v/>
          </cell>
          <cell r="BI7961" t="str">
            <v>N</v>
          </cell>
          <cell r="BJ7961" t="str">
            <v/>
          </cell>
          <cell r="BK7961" t="str">
            <v/>
          </cell>
          <cell r="BL7961" t="str">
            <v/>
          </cell>
          <cell r="BN7961" t="str">
            <v/>
          </cell>
          <cell r="BO7961" t="str">
            <v/>
          </cell>
          <cell r="BQ7961" t="str">
            <v/>
          </cell>
          <cell r="BS7961" t="str">
            <v/>
          </cell>
          <cell r="BT7961" t="str">
            <v/>
          </cell>
          <cell r="BU7961" t="str">
            <v>Y</v>
          </cell>
          <cell r="BV7961" t="str">
            <v/>
          </cell>
          <cell r="BW7961" t="str">
            <v/>
          </cell>
          <cell r="BX7961" t="str">
            <v/>
          </cell>
          <cell r="BY7961" t="str">
            <v/>
          </cell>
          <cell r="BZ7961" t="str">
            <v/>
          </cell>
          <cell r="CH7961" t="str">
            <v/>
          </cell>
          <cell r="CI7961" t="str">
            <v/>
          </cell>
          <cell r="CJ7961" t="str">
            <v/>
          </cell>
          <cell r="CK7961" t="str">
            <v/>
          </cell>
          <cell r="CL7961" t="str">
            <v/>
          </cell>
          <cell r="CM7961" t="str">
            <v/>
          </cell>
          <cell r="CN7961" t="str">
            <v/>
          </cell>
          <cell r="CO7961" t="str">
            <v/>
          </cell>
          <cell r="CQ7961" t="str">
            <v/>
          </cell>
          <cell r="CR7961" t="str">
            <v/>
          </cell>
          <cell r="CS7961" t="str">
            <v/>
          </cell>
          <cell r="CU7961" t="str">
            <v/>
          </cell>
          <cell r="CV7961" t="str">
            <v/>
          </cell>
          <cell r="CZ7961" t="str">
            <v/>
          </cell>
          <cell r="DB7961" t="str">
            <v/>
          </cell>
          <cell r="DC7961" t="str">
            <v/>
          </cell>
          <cell r="DD7961" t="str">
            <v/>
          </cell>
          <cell r="DF7961" t="str">
            <v/>
          </cell>
          <cell r="DG7961" t="str">
            <v/>
          </cell>
          <cell r="DH7961" t="str">
            <v/>
          </cell>
          <cell r="DI7961" t="str">
            <v/>
          </cell>
          <cell r="DL7961" t="str">
            <v/>
          </cell>
          <cell r="DM7961" t="str">
            <v/>
          </cell>
          <cell r="DN7961" t="str">
            <v/>
          </cell>
          <cell r="DP7961" t="str">
            <v/>
          </cell>
          <cell r="DQ7961" t="str">
            <v/>
          </cell>
          <cell r="DR7961" t="str">
            <v/>
          </cell>
          <cell r="DS7961" t="str">
            <v/>
          </cell>
          <cell r="DT7961" t="str">
            <v/>
          </cell>
        </row>
        <row r="7962">
          <cell r="I7962" t="str">
            <v>GB00B0322V75</v>
          </cell>
          <cell r="J7962" t="str">
            <v>IFSL Select Cautious Fund [Institutional, D]</v>
          </cell>
          <cell r="L7962" t="str">
            <v/>
          </cell>
          <cell r="M7962" t="str">
            <v/>
          </cell>
          <cell r="N7962" t="str">
            <v/>
          </cell>
          <cell r="P7962" t="str">
            <v/>
          </cell>
          <cell r="Q7962" t="str">
            <v/>
          </cell>
          <cell r="R7962" t="str">
            <v>GBP</v>
          </cell>
          <cell r="S7962" t="str">
            <v>N</v>
          </cell>
          <cell r="T7962">
            <v>2</v>
          </cell>
          <cell r="U7962" t="str">
            <v>Closed</v>
          </cell>
          <cell r="V7962" t="str">
            <v>PRODUCT_STATUS</v>
          </cell>
          <cell r="W7962" t="str">
            <v/>
          </cell>
          <cell r="X7962" t="str">
            <v/>
          </cell>
          <cell r="Y7962" t="str">
            <v/>
          </cell>
          <cell r="Z7962">
            <v>197485</v>
          </cell>
          <cell r="AB7962" t="str">
            <v/>
          </cell>
          <cell r="AC7962" t="str">
            <v/>
          </cell>
          <cell r="AE7962" t="str">
            <v/>
          </cell>
          <cell r="AF7962" t="str">
            <v/>
          </cell>
          <cell r="AH7962" t="str">
            <v/>
          </cell>
          <cell r="AI7962" t="str">
            <v/>
          </cell>
          <cell r="AJ7962" t="str">
            <v>INST</v>
          </cell>
          <cell r="AK7962" t="str">
            <v>Institutional</v>
          </cell>
          <cell r="AL7962" t="str">
            <v>SHARE_CATEGORY</v>
          </cell>
          <cell r="AM7962" t="str">
            <v>D</v>
          </cell>
          <cell r="AN7962" t="str">
            <v>Distribution</v>
          </cell>
          <cell r="AO7962" t="str">
            <v>SHARE_TYPE</v>
          </cell>
          <cell r="AP7962" t="str">
            <v>N</v>
          </cell>
          <cell r="AQ7962" t="str">
            <v/>
          </cell>
          <cell r="AR7962" t="str">
            <v/>
          </cell>
          <cell r="AS7962" t="str">
            <v/>
          </cell>
          <cell r="AT7962" t="str">
            <v>N</v>
          </cell>
          <cell r="AV7962">
            <v>20041015</v>
          </cell>
          <cell r="AY7962">
            <v>20151204</v>
          </cell>
          <cell r="AZ7962">
            <v>20151204</v>
          </cell>
          <cell r="BA7962">
            <v>20151204</v>
          </cell>
          <cell r="BB7962" t="str">
            <v>N</v>
          </cell>
          <cell r="BC7962" t="str">
            <v>No</v>
          </cell>
          <cell r="BD7962" t="str">
            <v>DICI_KIID</v>
          </cell>
          <cell r="BE7962" t="str">
            <v/>
          </cell>
          <cell r="BF7962" t="str">
            <v/>
          </cell>
          <cell r="BG7962" t="str">
            <v/>
          </cell>
          <cell r="BH7962" t="str">
            <v/>
          </cell>
          <cell r="BI7962" t="str">
            <v>N</v>
          </cell>
          <cell r="BJ7962" t="str">
            <v/>
          </cell>
          <cell r="BK7962" t="str">
            <v/>
          </cell>
          <cell r="BL7962" t="str">
            <v/>
          </cell>
          <cell r="BN7962" t="str">
            <v/>
          </cell>
          <cell r="BO7962" t="str">
            <v/>
          </cell>
          <cell r="BQ7962" t="str">
            <v/>
          </cell>
          <cell r="BS7962" t="str">
            <v/>
          </cell>
          <cell r="BT7962" t="str">
            <v/>
          </cell>
          <cell r="BU7962" t="str">
            <v>Y</v>
          </cell>
          <cell r="BV7962" t="str">
            <v/>
          </cell>
          <cell r="BW7962" t="str">
            <v/>
          </cell>
          <cell r="BX7962" t="str">
            <v/>
          </cell>
          <cell r="BY7962" t="str">
            <v/>
          </cell>
          <cell r="BZ7962" t="str">
            <v/>
          </cell>
          <cell r="CH7962" t="str">
            <v/>
          </cell>
          <cell r="CI7962" t="str">
            <v/>
          </cell>
          <cell r="CJ7962" t="str">
            <v/>
          </cell>
          <cell r="CK7962" t="str">
            <v/>
          </cell>
          <cell r="CL7962" t="str">
            <v/>
          </cell>
          <cell r="CM7962" t="str">
            <v/>
          </cell>
          <cell r="CN7962" t="str">
            <v/>
          </cell>
          <cell r="CO7962" t="str">
            <v/>
          </cell>
          <cell r="CQ7962" t="str">
            <v/>
          </cell>
          <cell r="CR7962" t="str">
            <v/>
          </cell>
          <cell r="CS7962" t="str">
            <v/>
          </cell>
          <cell r="CU7962" t="str">
            <v/>
          </cell>
          <cell r="CV7962" t="str">
            <v/>
          </cell>
          <cell r="CZ7962" t="str">
            <v/>
          </cell>
          <cell r="DB7962" t="str">
            <v/>
          </cell>
          <cell r="DC7962" t="str">
            <v/>
          </cell>
          <cell r="DD7962" t="str">
            <v/>
          </cell>
          <cell r="DF7962" t="str">
            <v/>
          </cell>
          <cell r="DG7962" t="str">
            <v/>
          </cell>
          <cell r="DH7962" t="str">
            <v/>
          </cell>
          <cell r="DI7962" t="str">
            <v/>
          </cell>
          <cell r="DL7962" t="str">
            <v/>
          </cell>
          <cell r="DM7962" t="str">
            <v/>
          </cell>
          <cell r="DN7962" t="str">
            <v/>
          </cell>
          <cell r="DP7962" t="str">
            <v/>
          </cell>
          <cell r="DQ7962" t="str">
            <v/>
          </cell>
          <cell r="DR7962" t="str">
            <v/>
          </cell>
          <cell r="DS7962" t="str">
            <v/>
          </cell>
          <cell r="DT7962" t="str">
            <v/>
          </cell>
        </row>
        <row r="7963">
          <cell r="I7963" t="str">
            <v>GB00B0322511</v>
          </cell>
          <cell r="J7963" t="str">
            <v>IFSL Select Cautious Fund [Classic, C]</v>
          </cell>
          <cell r="L7963" t="str">
            <v/>
          </cell>
          <cell r="M7963" t="str">
            <v/>
          </cell>
          <cell r="N7963" t="str">
            <v/>
          </cell>
          <cell r="P7963" t="str">
            <v/>
          </cell>
          <cell r="Q7963" t="str">
            <v/>
          </cell>
          <cell r="R7963" t="str">
            <v>GBP</v>
          </cell>
          <cell r="S7963" t="str">
            <v>N</v>
          </cell>
          <cell r="T7963">
            <v>2</v>
          </cell>
          <cell r="U7963" t="str">
            <v>Closed</v>
          </cell>
          <cell r="V7963" t="str">
            <v>PRODUCT_STATUS</v>
          </cell>
          <cell r="W7963" t="str">
            <v/>
          </cell>
          <cell r="X7963" t="str">
            <v/>
          </cell>
          <cell r="Y7963" t="str">
            <v/>
          </cell>
          <cell r="Z7963">
            <v>197485</v>
          </cell>
          <cell r="AB7963" t="str">
            <v/>
          </cell>
          <cell r="AC7963" t="str">
            <v/>
          </cell>
          <cell r="AE7963" t="str">
            <v/>
          </cell>
          <cell r="AF7963" t="str">
            <v/>
          </cell>
          <cell r="AH7963" t="str">
            <v/>
          </cell>
          <cell r="AI7963" t="str">
            <v/>
          </cell>
          <cell r="AJ7963" t="str">
            <v>CLAS</v>
          </cell>
          <cell r="AK7963" t="str">
            <v>Classic</v>
          </cell>
          <cell r="AL7963" t="str">
            <v>SHARE_CATEGORY</v>
          </cell>
          <cell r="AM7963" t="str">
            <v>C</v>
          </cell>
          <cell r="AN7963" t="str">
            <v>Capitalisation</v>
          </cell>
          <cell r="AO7963" t="str">
            <v>SHARE_TYPE</v>
          </cell>
          <cell r="AP7963" t="str">
            <v>N</v>
          </cell>
          <cell r="AQ7963" t="str">
            <v/>
          </cell>
          <cell r="AR7963" t="str">
            <v/>
          </cell>
          <cell r="AS7963" t="str">
            <v/>
          </cell>
          <cell r="AT7963" t="str">
            <v>N</v>
          </cell>
          <cell r="AV7963">
            <v>20041015</v>
          </cell>
          <cell r="AY7963">
            <v>20151204</v>
          </cell>
          <cell r="AZ7963">
            <v>20151204</v>
          </cell>
          <cell r="BA7963">
            <v>20151204</v>
          </cell>
          <cell r="BB7963" t="str">
            <v>N</v>
          </cell>
          <cell r="BC7963" t="str">
            <v>No</v>
          </cell>
          <cell r="BD7963" t="str">
            <v>DICI_KIID</v>
          </cell>
          <cell r="BE7963" t="str">
            <v/>
          </cell>
          <cell r="BF7963" t="str">
            <v/>
          </cell>
          <cell r="BG7963" t="str">
            <v/>
          </cell>
          <cell r="BH7963" t="str">
            <v/>
          </cell>
          <cell r="BI7963" t="str">
            <v>N</v>
          </cell>
          <cell r="BJ7963" t="str">
            <v/>
          </cell>
          <cell r="BK7963" t="str">
            <v/>
          </cell>
          <cell r="BL7963" t="str">
            <v/>
          </cell>
          <cell r="BN7963" t="str">
            <v/>
          </cell>
          <cell r="BO7963" t="str">
            <v/>
          </cell>
          <cell r="BQ7963" t="str">
            <v/>
          </cell>
          <cell r="BS7963" t="str">
            <v/>
          </cell>
          <cell r="BT7963" t="str">
            <v/>
          </cell>
          <cell r="BU7963" t="str">
            <v>Y</v>
          </cell>
          <cell r="BV7963" t="str">
            <v/>
          </cell>
          <cell r="BW7963" t="str">
            <v/>
          </cell>
          <cell r="BX7963" t="str">
            <v/>
          </cell>
          <cell r="BY7963" t="str">
            <v/>
          </cell>
          <cell r="BZ7963" t="str">
            <v/>
          </cell>
          <cell r="CH7963" t="str">
            <v/>
          </cell>
          <cell r="CI7963" t="str">
            <v/>
          </cell>
          <cell r="CJ7963" t="str">
            <v/>
          </cell>
          <cell r="CK7963" t="str">
            <v/>
          </cell>
          <cell r="CL7963" t="str">
            <v/>
          </cell>
          <cell r="CM7963" t="str">
            <v/>
          </cell>
          <cell r="CN7963" t="str">
            <v/>
          </cell>
          <cell r="CO7963" t="str">
            <v/>
          </cell>
          <cell r="CQ7963" t="str">
            <v/>
          </cell>
          <cell r="CR7963" t="str">
            <v/>
          </cell>
          <cell r="CS7963" t="str">
            <v/>
          </cell>
          <cell r="CU7963" t="str">
            <v/>
          </cell>
          <cell r="CV7963" t="str">
            <v/>
          </cell>
          <cell r="CZ7963" t="str">
            <v/>
          </cell>
          <cell r="DB7963" t="str">
            <v/>
          </cell>
          <cell r="DC7963" t="str">
            <v/>
          </cell>
          <cell r="DD7963" t="str">
            <v/>
          </cell>
          <cell r="DF7963" t="str">
            <v/>
          </cell>
          <cell r="DG7963" t="str">
            <v/>
          </cell>
          <cell r="DH7963" t="str">
            <v/>
          </cell>
          <cell r="DI7963" t="str">
            <v/>
          </cell>
          <cell r="DL7963" t="str">
            <v/>
          </cell>
          <cell r="DM7963" t="str">
            <v/>
          </cell>
          <cell r="DN7963" t="str">
            <v/>
          </cell>
          <cell r="DP7963" t="str">
            <v/>
          </cell>
          <cell r="DQ7963" t="str">
            <v/>
          </cell>
          <cell r="DR7963" t="str">
            <v/>
          </cell>
          <cell r="DS7963" t="str">
            <v/>
          </cell>
          <cell r="DT7963" t="str">
            <v/>
          </cell>
        </row>
        <row r="7964">
          <cell r="I7964" t="str">
            <v>GB00B0322D93</v>
          </cell>
          <cell r="J7964" t="str">
            <v>IFSL Select Cautious Fund [Classic, D]</v>
          </cell>
          <cell r="L7964" t="str">
            <v/>
          </cell>
          <cell r="M7964" t="str">
            <v/>
          </cell>
          <cell r="N7964" t="str">
            <v/>
          </cell>
          <cell r="P7964" t="str">
            <v/>
          </cell>
          <cell r="Q7964" t="str">
            <v/>
          </cell>
          <cell r="R7964" t="str">
            <v>GBP</v>
          </cell>
          <cell r="S7964" t="str">
            <v>N</v>
          </cell>
          <cell r="T7964">
            <v>2</v>
          </cell>
          <cell r="U7964" t="str">
            <v>Closed</v>
          </cell>
          <cell r="V7964" t="str">
            <v>PRODUCT_STATUS</v>
          </cell>
          <cell r="W7964" t="str">
            <v/>
          </cell>
          <cell r="X7964" t="str">
            <v/>
          </cell>
          <cell r="Y7964" t="str">
            <v/>
          </cell>
          <cell r="Z7964">
            <v>197485</v>
          </cell>
          <cell r="AB7964" t="str">
            <v/>
          </cell>
          <cell r="AC7964" t="str">
            <v/>
          </cell>
          <cell r="AE7964" t="str">
            <v/>
          </cell>
          <cell r="AF7964" t="str">
            <v/>
          </cell>
          <cell r="AH7964" t="str">
            <v/>
          </cell>
          <cell r="AI7964" t="str">
            <v/>
          </cell>
          <cell r="AJ7964" t="str">
            <v>CLAS</v>
          </cell>
          <cell r="AK7964" t="str">
            <v>Classic</v>
          </cell>
          <cell r="AL7964" t="str">
            <v>SHARE_CATEGORY</v>
          </cell>
          <cell r="AM7964" t="str">
            <v>D</v>
          </cell>
          <cell r="AN7964" t="str">
            <v>Distribution</v>
          </cell>
          <cell r="AO7964" t="str">
            <v>SHARE_TYPE</v>
          </cell>
          <cell r="AP7964" t="str">
            <v>N</v>
          </cell>
          <cell r="AQ7964" t="str">
            <v/>
          </cell>
          <cell r="AR7964" t="str">
            <v/>
          </cell>
          <cell r="AS7964" t="str">
            <v/>
          </cell>
          <cell r="AT7964" t="str">
            <v>N</v>
          </cell>
          <cell r="AV7964">
            <v>20041015</v>
          </cell>
          <cell r="AY7964">
            <v>20151204</v>
          </cell>
          <cell r="AZ7964">
            <v>20151204</v>
          </cell>
          <cell r="BA7964">
            <v>20151204</v>
          </cell>
          <cell r="BB7964" t="str">
            <v>N</v>
          </cell>
          <cell r="BC7964" t="str">
            <v>No</v>
          </cell>
          <cell r="BD7964" t="str">
            <v>DICI_KIID</v>
          </cell>
          <cell r="BE7964" t="str">
            <v/>
          </cell>
          <cell r="BF7964" t="str">
            <v/>
          </cell>
          <cell r="BG7964" t="str">
            <v/>
          </cell>
          <cell r="BH7964" t="str">
            <v/>
          </cell>
          <cell r="BI7964" t="str">
            <v>N</v>
          </cell>
          <cell r="BJ7964" t="str">
            <v/>
          </cell>
          <cell r="BK7964" t="str">
            <v/>
          </cell>
          <cell r="BL7964" t="str">
            <v/>
          </cell>
          <cell r="BN7964" t="str">
            <v/>
          </cell>
          <cell r="BO7964" t="str">
            <v/>
          </cell>
          <cell r="BQ7964" t="str">
            <v/>
          </cell>
          <cell r="BS7964" t="str">
            <v/>
          </cell>
          <cell r="BT7964" t="str">
            <v/>
          </cell>
          <cell r="BU7964" t="str">
            <v>Y</v>
          </cell>
          <cell r="BV7964" t="str">
            <v/>
          </cell>
          <cell r="BW7964" t="str">
            <v/>
          </cell>
          <cell r="BX7964" t="str">
            <v/>
          </cell>
          <cell r="BY7964" t="str">
            <v/>
          </cell>
          <cell r="BZ7964" t="str">
            <v/>
          </cell>
          <cell r="CH7964" t="str">
            <v/>
          </cell>
          <cell r="CI7964" t="str">
            <v/>
          </cell>
          <cell r="CJ7964" t="str">
            <v/>
          </cell>
          <cell r="CK7964" t="str">
            <v/>
          </cell>
          <cell r="CL7964" t="str">
            <v/>
          </cell>
          <cell r="CM7964" t="str">
            <v/>
          </cell>
          <cell r="CN7964" t="str">
            <v/>
          </cell>
          <cell r="CO7964" t="str">
            <v/>
          </cell>
          <cell r="CQ7964" t="str">
            <v/>
          </cell>
          <cell r="CR7964" t="str">
            <v/>
          </cell>
          <cell r="CS7964" t="str">
            <v/>
          </cell>
          <cell r="CU7964" t="str">
            <v/>
          </cell>
          <cell r="CV7964" t="str">
            <v/>
          </cell>
          <cell r="CZ7964" t="str">
            <v/>
          </cell>
          <cell r="DB7964" t="str">
            <v/>
          </cell>
          <cell r="DC7964" t="str">
            <v/>
          </cell>
          <cell r="DD7964" t="str">
            <v/>
          </cell>
          <cell r="DF7964" t="str">
            <v/>
          </cell>
          <cell r="DG7964" t="str">
            <v/>
          </cell>
          <cell r="DH7964" t="str">
            <v/>
          </cell>
          <cell r="DI7964" t="str">
            <v/>
          </cell>
          <cell r="DL7964" t="str">
            <v/>
          </cell>
          <cell r="DM7964" t="str">
            <v/>
          </cell>
          <cell r="DN7964" t="str">
            <v/>
          </cell>
          <cell r="DP7964" t="str">
            <v/>
          </cell>
          <cell r="DQ7964" t="str">
            <v/>
          </cell>
          <cell r="DR7964" t="str">
            <v/>
          </cell>
          <cell r="DS7964" t="str">
            <v/>
          </cell>
          <cell r="DT7964" t="str">
            <v/>
          </cell>
        </row>
        <row r="7965">
          <cell r="I7965" t="str">
            <v>BRDVD1CTF009</v>
          </cell>
          <cell r="J7965" t="str">
            <v>BNP Paribas Dividendos FIC de FI Ações [Classic, C]</v>
          </cell>
          <cell r="L7965" t="str">
            <v/>
          </cell>
          <cell r="M7965" t="str">
            <v/>
          </cell>
          <cell r="N7965" t="str">
            <v/>
          </cell>
          <cell r="P7965" t="str">
            <v/>
          </cell>
          <cell r="Q7965" t="str">
            <v/>
          </cell>
          <cell r="R7965" t="str">
            <v>BRL</v>
          </cell>
          <cell r="S7965" t="str">
            <v>N</v>
          </cell>
          <cell r="T7965">
            <v>2</v>
          </cell>
          <cell r="U7965" t="str">
            <v>Closed</v>
          </cell>
          <cell r="V7965" t="str">
            <v>PRODUCT_STATUS</v>
          </cell>
          <cell r="W7965" t="str">
            <v/>
          </cell>
          <cell r="X7965" t="str">
            <v/>
          </cell>
          <cell r="Y7965" t="str">
            <v/>
          </cell>
          <cell r="Z7965">
            <v>197484</v>
          </cell>
          <cell r="AB7965" t="str">
            <v/>
          </cell>
          <cell r="AC7965" t="str">
            <v/>
          </cell>
          <cell r="AE7965" t="str">
            <v/>
          </cell>
          <cell r="AF7965" t="str">
            <v/>
          </cell>
          <cell r="AH7965" t="str">
            <v/>
          </cell>
          <cell r="AI7965" t="str">
            <v/>
          </cell>
          <cell r="AJ7965" t="str">
            <v>CLAS</v>
          </cell>
          <cell r="AK7965" t="str">
            <v>Classic</v>
          </cell>
          <cell r="AL7965" t="str">
            <v>SHARE_CATEGORY</v>
          </cell>
          <cell r="AM7965" t="str">
            <v>C</v>
          </cell>
          <cell r="AN7965" t="str">
            <v>Capitalisation</v>
          </cell>
          <cell r="AO7965" t="str">
            <v>SHARE_TYPE</v>
          </cell>
          <cell r="AP7965" t="str">
            <v>N</v>
          </cell>
          <cell r="AQ7965" t="str">
            <v/>
          </cell>
          <cell r="AR7965" t="str">
            <v/>
          </cell>
          <cell r="AS7965" t="str">
            <v/>
          </cell>
          <cell r="AT7965" t="str">
            <v>N</v>
          </cell>
          <cell r="AV7965">
            <v>20120405</v>
          </cell>
          <cell r="AY7965">
            <v>20160620</v>
          </cell>
          <cell r="AZ7965">
            <v>20160620</v>
          </cell>
          <cell r="BA7965">
            <v>20160620</v>
          </cell>
          <cell r="BB7965" t="str">
            <v>N</v>
          </cell>
          <cell r="BC7965" t="str">
            <v>No</v>
          </cell>
          <cell r="BD7965" t="str">
            <v>DICI_KIID</v>
          </cell>
          <cell r="BE7965" t="str">
            <v/>
          </cell>
          <cell r="BF7965" t="str">
            <v/>
          </cell>
          <cell r="BG7965" t="str">
            <v/>
          </cell>
          <cell r="BH7965" t="str">
            <v/>
          </cell>
          <cell r="BI7965" t="str">
            <v>N</v>
          </cell>
          <cell r="BJ7965" t="str">
            <v/>
          </cell>
          <cell r="BK7965" t="str">
            <v/>
          </cell>
          <cell r="BL7965" t="str">
            <v/>
          </cell>
          <cell r="BN7965" t="str">
            <v/>
          </cell>
          <cell r="BO7965" t="str">
            <v/>
          </cell>
          <cell r="BQ7965" t="str">
            <v/>
          </cell>
          <cell r="BR7965">
            <v>4</v>
          </cell>
          <cell r="BS7965" t="str">
            <v>****</v>
          </cell>
          <cell r="BT7965" t="str">
            <v>NOTATION_MORNINGSTAR_RATING</v>
          </cell>
          <cell r="BU7965" t="str">
            <v>Y</v>
          </cell>
          <cell r="BV7965" t="str">
            <v/>
          </cell>
          <cell r="BW7965" t="str">
            <v/>
          </cell>
          <cell r="BX7965" t="str">
            <v/>
          </cell>
          <cell r="BY7965" t="str">
            <v/>
          </cell>
          <cell r="BZ7965" t="str">
            <v/>
          </cell>
          <cell r="CH7965" t="str">
            <v/>
          </cell>
          <cell r="CI7965" t="str">
            <v/>
          </cell>
          <cell r="CJ7965" t="str">
            <v/>
          </cell>
          <cell r="CK7965" t="str">
            <v/>
          </cell>
          <cell r="CL7965" t="str">
            <v/>
          </cell>
          <cell r="CM7965" t="str">
            <v/>
          </cell>
          <cell r="CN7965" t="str">
            <v/>
          </cell>
          <cell r="CO7965" t="str">
            <v/>
          </cell>
          <cell r="CQ7965" t="str">
            <v/>
          </cell>
          <cell r="CR7965" t="str">
            <v/>
          </cell>
          <cell r="CS7965" t="str">
            <v/>
          </cell>
          <cell r="CU7965" t="str">
            <v/>
          </cell>
          <cell r="CV7965" t="str">
            <v/>
          </cell>
          <cell r="CZ7965" t="str">
            <v/>
          </cell>
          <cell r="DB7965" t="str">
            <v/>
          </cell>
          <cell r="DC7965" t="str">
            <v/>
          </cell>
          <cell r="DD7965" t="str">
            <v/>
          </cell>
          <cell r="DF7965" t="str">
            <v/>
          </cell>
          <cell r="DG7965" t="str">
            <v/>
          </cell>
          <cell r="DH7965" t="str">
            <v/>
          </cell>
          <cell r="DI7965" t="str">
            <v/>
          </cell>
          <cell r="DL7965" t="str">
            <v/>
          </cell>
          <cell r="DM7965" t="str">
            <v/>
          </cell>
          <cell r="DN7965" t="str">
            <v/>
          </cell>
          <cell r="DP7965" t="str">
            <v/>
          </cell>
          <cell r="DQ7965" t="str">
            <v/>
          </cell>
          <cell r="DR7965" t="str">
            <v/>
          </cell>
          <cell r="DS7965" t="str">
            <v/>
          </cell>
          <cell r="DT7965" t="str">
            <v/>
          </cell>
        </row>
        <row r="7966">
          <cell r="I7966" t="str">
            <v>IDN000509205</v>
          </cell>
          <cell r="J7966" t="str">
            <v>BNP Paribas IDX30 [RK1, C]</v>
          </cell>
          <cell r="L7966" t="str">
            <v/>
          </cell>
          <cell r="M7966" t="str">
            <v/>
          </cell>
          <cell r="N7966" t="str">
            <v/>
          </cell>
          <cell r="P7966" t="str">
            <v/>
          </cell>
          <cell r="Q7966" t="str">
            <v/>
          </cell>
          <cell r="R7966" t="str">
            <v>IDR</v>
          </cell>
          <cell r="S7966" t="str">
            <v/>
          </cell>
          <cell r="T7966">
            <v>1</v>
          </cell>
          <cell r="U7966" t="str">
            <v>Launched</v>
          </cell>
          <cell r="V7966" t="str">
            <v>PRODUCT_STATUS</v>
          </cell>
          <cell r="W7966" t="str">
            <v/>
          </cell>
          <cell r="X7966" t="str">
            <v/>
          </cell>
          <cell r="Y7966" t="str">
            <v/>
          </cell>
          <cell r="Z7966">
            <v>621194</v>
          </cell>
          <cell r="AA7966">
            <v>266809</v>
          </cell>
          <cell r="AB7966" t="str">
            <v>BM BNP Paribas IDX30 [42989]</v>
          </cell>
          <cell r="AC7966" t="str">
            <v>IDR</v>
          </cell>
          <cell r="AE7966" t="str">
            <v/>
          </cell>
          <cell r="AF7966" t="str">
            <v/>
          </cell>
          <cell r="AH7966" t="str">
            <v/>
          </cell>
          <cell r="AI7966" t="str">
            <v/>
          </cell>
          <cell r="AJ7966" t="str">
            <v>RK1</v>
          </cell>
          <cell r="AK7966" t="str">
            <v>RK1</v>
          </cell>
          <cell r="AL7966" t="str">
            <v>SHARE_CATEGORY</v>
          </cell>
          <cell r="AM7966" t="str">
            <v>C</v>
          </cell>
          <cell r="AN7966" t="str">
            <v>Capitalisation</v>
          </cell>
          <cell r="AO7966" t="str">
            <v>SHARE_TYPE</v>
          </cell>
          <cell r="AP7966" t="str">
            <v>Y</v>
          </cell>
          <cell r="AQ7966" t="str">
            <v/>
          </cell>
          <cell r="AR7966" t="str">
            <v/>
          </cell>
          <cell r="AS7966" t="str">
            <v/>
          </cell>
          <cell r="AT7966" t="str">
            <v>N</v>
          </cell>
          <cell r="AV7966">
            <v>20230321</v>
          </cell>
          <cell r="AW7966">
            <v>20230612</v>
          </cell>
          <cell r="BB7966" t="str">
            <v/>
          </cell>
          <cell r="BC7966" t="str">
            <v/>
          </cell>
          <cell r="BD7966" t="str">
            <v/>
          </cell>
          <cell r="BE7966" t="str">
            <v/>
          </cell>
          <cell r="BF7966" t="str">
            <v/>
          </cell>
          <cell r="BG7966" t="str">
            <v/>
          </cell>
          <cell r="BH7966" t="str">
            <v/>
          </cell>
          <cell r="BI7966" t="str">
            <v/>
          </cell>
          <cell r="BJ7966" t="str">
            <v/>
          </cell>
          <cell r="BK7966" t="str">
            <v/>
          </cell>
          <cell r="BL7966" t="str">
            <v/>
          </cell>
          <cell r="BN7966" t="str">
            <v/>
          </cell>
          <cell r="BO7966" t="str">
            <v/>
          </cell>
          <cell r="BQ7966" t="str">
            <v/>
          </cell>
          <cell r="BS7966" t="str">
            <v/>
          </cell>
          <cell r="BT7966" t="str">
            <v/>
          </cell>
          <cell r="BU7966" t="str">
            <v>Y</v>
          </cell>
          <cell r="BV7966" t="str">
            <v/>
          </cell>
          <cell r="BW7966" t="str">
            <v/>
          </cell>
          <cell r="BX7966" t="str">
            <v/>
          </cell>
          <cell r="BY7966" t="str">
            <v/>
          </cell>
          <cell r="BZ7966" t="str">
            <v/>
          </cell>
          <cell r="CH7966" t="str">
            <v/>
          </cell>
          <cell r="CI7966" t="str">
            <v/>
          </cell>
          <cell r="CJ7966" t="str">
            <v/>
          </cell>
          <cell r="CK7966" t="str">
            <v/>
          </cell>
          <cell r="CL7966" t="str">
            <v/>
          </cell>
          <cell r="CM7966" t="str">
            <v>IDX30 Index (IDR) PI</v>
          </cell>
          <cell r="CN7966" t="str">
            <v/>
          </cell>
          <cell r="CO7966" t="str">
            <v/>
          </cell>
          <cell r="CQ7966" t="str">
            <v/>
          </cell>
          <cell r="CR7966" t="str">
            <v/>
          </cell>
          <cell r="CS7966" t="str">
            <v/>
          </cell>
          <cell r="CU7966" t="str">
            <v/>
          </cell>
          <cell r="CV7966" t="str">
            <v/>
          </cell>
          <cell r="CZ7966" t="str">
            <v/>
          </cell>
          <cell r="DB7966" t="str">
            <v/>
          </cell>
          <cell r="DC7966" t="str">
            <v/>
          </cell>
          <cell r="DD7966" t="str">
            <v/>
          </cell>
          <cell r="DF7966" t="str">
            <v/>
          </cell>
          <cell r="DG7966" t="str">
            <v/>
          </cell>
          <cell r="DH7966" t="str">
            <v/>
          </cell>
          <cell r="DI7966" t="str">
            <v/>
          </cell>
          <cell r="DL7966" t="str">
            <v/>
          </cell>
          <cell r="DM7966" t="str">
            <v/>
          </cell>
          <cell r="DN7966" t="str">
            <v/>
          </cell>
          <cell r="DP7966" t="str">
            <v/>
          </cell>
          <cell r="DQ7966" t="str">
            <v/>
          </cell>
          <cell r="DR7966" t="str">
            <v/>
          </cell>
          <cell r="DS7966" t="str">
            <v/>
          </cell>
          <cell r="DT7966" t="str">
            <v/>
          </cell>
        </row>
        <row r="7967">
          <cell r="I7967" t="str">
            <v>IDN000331006</v>
          </cell>
          <cell r="J7967" t="str">
            <v>BNP Paribas IDX30 [IK1, C]</v>
          </cell>
          <cell r="K7967">
            <v>993</v>
          </cell>
          <cell r="L7967" t="str">
            <v>Institutional,corporate client</v>
          </cell>
          <cell r="M7967" t="str">
            <v>INVEST_LEGAL_TYPE</v>
          </cell>
          <cell r="N7967" t="str">
            <v/>
          </cell>
          <cell r="P7967" t="str">
            <v/>
          </cell>
          <cell r="Q7967" t="str">
            <v/>
          </cell>
          <cell r="R7967" t="str">
            <v>IDR</v>
          </cell>
          <cell r="S7967" t="str">
            <v/>
          </cell>
          <cell r="T7967">
            <v>1</v>
          </cell>
          <cell r="U7967" t="str">
            <v>Launched</v>
          </cell>
          <cell r="V7967" t="str">
            <v>PRODUCT_STATUS</v>
          </cell>
          <cell r="W7967" t="str">
            <v/>
          </cell>
          <cell r="X7967" t="str">
            <v/>
          </cell>
          <cell r="Y7967" t="str">
            <v/>
          </cell>
          <cell r="Z7967">
            <v>621194</v>
          </cell>
          <cell r="AA7967">
            <v>266809</v>
          </cell>
          <cell r="AB7967" t="str">
            <v>BM BNP Paribas IDX30 [42989]</v>
          </cell>
          <cell r="AC7967" t="str">
            <v>IDR</v>
          </cell>
          <cell r="AE7967" t="str">
            <v/>
          </cell>
          <cell r="AF7967" t="str">
            <v/>
          </cell>
          <cell r="AH7967" t="str">
            <v/>
          </cell>
          <cell r="AI7967" t="str">
            <v/>
          </cell>
          <cell r="AJ7967" t="str">
            <v>IK1</v>
          </cell>
          <cell r="AK7967" t="str">
            <v>IK1</v>
          </cell>
          <cell r="AL7967" t="str">
            <v>SHARE_CATEGORY</v>
          </cell>
          <cell r="AM7967" t="str">
            <v>C</v>
          </cell>
          <cell r="AN7967" t="str">
            <v>Capitalisation</v>
          </cell>
          <cell r="AO7967" t="str">
            <v>SHARE_TYPE</v>
          </cell>
          <cell r="AP7967" t="str">
            <v/>
          </cell>
          <cell r="AQ7967" t="str">
            <v/>
          </cell>
          <cell r="AR7967" t="str">
            <v/>
          </cell>
          <cell r="AS7967" t="str">
            <v/>
          </cell>
          <cell r="AT7967" t="str">
            <v>N</v>
          </cell>
          <cell r="AV7967">
            <v>20180305</v>
          </cell>
          <cell r="AW7967">
            <v>20180607</v>
          </cell>
          <cell r="BB7967" t="str">
            <v>N</v>
          </cell>
          <cell r="BC7967" t="str">
            <v>No</v>
          </cell>
          <cell r="BD7967" t="str">
            <v>DICI_KIID</v>
          </cell>
          <cell r="BE7967" t="str">
            <v/>
          </cell>
          <cell r="BF7967" t="str">
            <v/>
          </cell>
          <cell r="BG7967" t="str">
            <v/>
          </cell>
          <cell r="BH7967" t="str">
            <v/>
          </cell>
          <cell r="BI7967" t="str">
            <v/>
          </cell>
          <cell r="BJ7967" t="str">
            <v/>
          </cell>
          <cell r="BK7967" t="str">
            <v/>
          </cell>
          <cell r="BL7967" t="str">
            <v/>
          </cell>
          <cell r="BN7967" t="str">
            <v/>
          </cell>
          <cell r="BO7967" t="str">
            <v/>
          </cell>
          <cell r="BQ7967" t="str">
            <v/>
          </cell>
          <cell r="BS7967" t="str">
            <v/>
          </cell>
          <cell r="BT7967" t="str">
            <v/>
          </cell>
          <cell r="BU7967" t="str">
            <v>Y</v>
          </cell>
          <cell r="BV7967" t="str">
            <v/>
          </cell>
          <cell r="BW7967" t="str">
            <v/>
          </cell>
          <cell r="BX7967" t="str">
            <v/>
          </cell>
          <cell r="BY7967" t="str">
            <v/>
          </cell>
          <cell r="BZ7967" t="str">
            <v/>
          </cell>
          <cell r="CH7967" t="str">
            <v/>
          </cell>
          <cell r="CI7967" t="str">
            <v/>
          </cell>
          <cell r="CJ7967" t="str">
            <v/>
          </cell>
          <cell r="CK7967" t="str">
            <v/>
          </cell>
          <cell r="CL7967" t="str">
            <v/>
          </cell>
          <cell r="CM7967" t="str">
            <v>IDX30 Index (IDR) PI</v>
          </cell>
          <cell r="CN7967" t="str">
            <v/>
          </cell>
          <cell r="CO7967" t="str">
            <v/>
          </cell>
          <cell r="CQ7967" t="str">
            <v/>
          </cell>
          <cell r="CR7967" t="str">
            <v/>
          </cell>
          <cell r="CS7967" t="str">
            <v/>
          </cell>
          <cell r="CU7967" t="str">
            <v/>
          </cell>
          <cell r="CV7967" t="str">
            <v/>
          </cell>
          <cell r="CZ7967" t="str">
            <v/>
          </cell>
          <cell r="DB7967" t="str">
            <v/>
          </cell>
          <cell r="DC7967" t="str">
            <v/>
          </cell>
          <cell r="DD7967" t="str">
            <v/>
          </cell>
          <cell r="DF7967" t="str">
            <v/>
          </cell>
          <cell r="DG7967" t="str">
            <v/>
          </cell>
          <cell r="DH7967" t="str">
            <v/>
          </cell>
          <cell r="DI7967" t="str">
            <v>N</v>
          </cell>
          <cell r="DL7967" t="str">
            <v/>
          </cell>
          <cell r="DM7967" t="str">
            <v/>
          </cell>
          <cell r="DN7967" t="str">
            <v/>
          </cell>
          <cell r="DP7967" t="str">
            <v/>
          </cell>
          <cell r="DQ7967" t="str">
            <v/>
          </cell>
          <cell r="DR7967" t="str">
            <v/>
          </cell>
          <cell r="DS7967" t="str">
            <v/>
          </cell>
          <cell r="DT7967" t="str">
            <v/>
          </cell>
        </row>
        <row r="7968">
          <cell r="I7968" t="str">
            <v>FR0010833426</v>
          </cell>
          <cell r="J7968" t="str">
            <v>BNP PARIBAS OPTIM'EUROPE 2015 [Classique, C]</v>
          </cell>
          <cell r="L7968" t="str">
            <v/>
          </cell>
          <cell r="M7968" t="str">
            <v/>
          </cell>
          <cell r="N7968" t="str">
            <v/>
          </cell>
          <cell r="O7968">
            <v>10</v>
          </cell>
          <cell r="P7968" t="str">
            <v>Register administrated, Pur Nominative or bearer</v>
          </cell>
          <cell r="Q7968" t="str">
            <v>SHARE_FORM</v>
          </cell>
          <cell r="R7968" t="str">
            <v>EUR</v>
          </cell>
          <cell r="S7968" t="str">
            <v>N</v>
          </cell>
          <cell r="T7968">
            <v>2</v>
          </cell>
          <cell r="U7968" t="str">
            <v>Closed</v>
          </cell>
          <cell r="V7968" t="str">
            <v>PRODUCT_STATUS</v>
          </cell>
          <cell r="W7968" t="str">
            <v/>
          </cell>
          <cell r="X7968" t="str">
            <v/>
          </cell>
          <cell r="Y7968" t="str">
            <v/>
          </cell>
          <cell r="Z7968">
            <v>197482</v>
          </cell>
          <cell r="AA7968">
            <v>0</v>
          </cell>
          <cell r="AB7968" t="str">
            <v>No Benchmark</v>
          </cell>
          <cell r="AC7968" t="str">
            <v>EUR</v>
          </cell>
          <cell r="AE7968" t="str">
            <v/>
          </cell>
          <cell r="AF7968" t="str">
            <v/>
          </cell>
          <cell r="AH7968" t="str">
            <v/>
          </cell>
          <cell r="AI7968" t="str">
            <v/>
          </cell>
          <cell r="AJ7968" t="str">
            <v>CLS</v>
          </cell>
          <cell r="AK7968" t="str">
            <v>Classique</v>
          </cell>
          <cell r="AL7968" t="str">
            <v>SHARE_CATEGORY</v>
          </cell>
          <cell r="AM7968" t="str">
            <v>C</v>
          </cell>
          <cell r="AN7968" t="str">
            <v>Capitalisation</v>
          </cell>
          <cell r="AO7968" t="str">
            <v>SHARE_TYPE</v>
          </cell>
          <cell r="AP7968" t="str">
            <v>N</v>
          </cell>
          <cell r="AQ7968" t="str">
            <v/>
          </cell>
          <cell r="AR7968" t="str">
            <v/>
          </cell>
          <cell r="AS7968" t="str">
            <v/>
          </cell>
          <cell r="AT7968" t="str">
            <v>N</v>
          </cell>
          <cell r="AV7968">
            <v>20100129</v>
          </cell>
          <cell r="AW7968">
            <v>20100129</v>
          </cell>
          <cell r="AZ7968">
            <v>20150413</v>
          </cell>
          <cell r="BB7968" t="str">
            <v>Y</v>
          </cell>
          <cell r="BC7968" t="str">
            <v>Yes</v>
          </cell>
          <cell r="BD7968" t="str">
            <v>DICI_KIID</v>
          </cell>
          <cell r="BE7968" t="str">
            <v/>
          </cell>
          <cell r="BF7968" t="str">
            <v/>
          </cell>
          <cell r="BG7968" t="str">
            <v/>
          </cell>
          <cell r="BH7968" t="str">
            <v/>
          </cell>
          <cell r="BI7968" t="str">
            <v>Y</v>
          </cell>
          <cell r="BJ7968" t="str">
            <v>0.001</v>
          </cell>
          <cell r="BK7968" t="str">
            <v/>
          </cell>
          <cell r="BL7968" t="str">
            <v/>
          </cell>
          <cell r="BN7968" t="str">
            <v/>
          </cell>
          <cell r="BO7968" t="str">
            <v/>
          </cell>
          <cell r="BP7968">
            <v>5</v>
          </cell>
          <cell r="BQ7968" t="str">
            <v>Y</v>
          </cell>
          <cell r="BS7968" t="str">
            <v/>
          </cell>
          <cell r="BT7968" t="str">
            <v/>
          </cell>
          <cell r="BU7968" t="str">
            <v>Y</v>
          </cell>
          <cell r="BV7968" t="str">
            <v/>
          </cell>
          <cell r="BW7968" t="str">
            <v/>
          </cell>
          <cell r="BX7968" t="str">
            <v>BNP IP-FR</v>
          </cell>
          <cell r="BY7968" t="str">
            <v>BNP IP-FR</v>
          </cell>
          <cell r="BZ7968" t="str">
            <v>LIBRARY_FUNDSQUARE</v>
          </cell>
          <cell r="CH7968" t="str">
            <v/>
          </cell>
          <cell r="CI7968" t="str">
            <v/>
          </cell>
          <cell r="CJ7968" t="str">
            <v/>
          </cell>
          <cell r="CK7968" t="str">
            <v/>
          </cell>
          <cell r="CL7968" t="str">
            <v/>
          </cell>
          <cell r="CM7968" t="str">
            <v/>
          </cell>
          <cell r="CN7968" t="str">
            <v/>
          </cell>
          <cell r="CO7968" t="str">
            <v/>
          </cell>
          <cell r="CQ7968" t="str">
            <v/>
          </cell>
          <cell r="CR7968" t="str">
            <v/>
          </cell>
          <cell r="CS7968" t="str">
            <v/>
          </cell>
          <cell r="CU7968" t="str">
            <v/>
          </cell>
          <cell r="CV7968" t="str">
            <v/>
          </cell>
          <cell r="CZ7968" t="str">
            <v/>
          </cell>
          <cell r="DB7968" t="str">
            <v/>
          </cell>
          <cell r="DC7968" t="str">
            <v/>
          </cell>
          <cell r="DD7968" t="str">
            <v/>
          </cell>
          <cell r="DF7968" t="str">
            <v/>
          </cell>
          <cell r="DG7968" t="str">
            <v/>
          </cell>
          <cell r="DH7968" t="str">
            <v/>
          </cell>
          <cell r="DI7968" t="str">
            <v/>
          </cell>
          <cell r="DL7968" t="str">
            <v/>
          </cell>
          <cell r="DM7968" t="str">
            <v/>
          </cell>
          <cell r="DN7968" t="str">
            <v/>
          </cell>
          <cell r="DP7968" t="str">
            <v/>
          </cell>
          <cell r="DQ7968" t="str">
            <v/>
          </cell>
          <cell r="DR7968" t="str">
            <v/>
          </cell>
          <cell r="DS7968" t="str">
            <v/>
          </cell>
          <cell r="DT7968" t="str">
            <v/>
          </cell>
        </row>
        <row r="7969">
          <cell r="I7969" t="str">
            <v>IDN000341104</v>
          </cell>
          <cell r="J7969" t="str">
            <v>BNP Paribas Obligasi Cemerlang [Not applicable, P]</v>
          </cell>
          <cell r="K7969">
            <v>929</v>
          </cell>
          <cell r="L7969" t="str">
            <v>Retail</v>
          </cell>
          <cell r="M7969" t="str">
            <v>INVEST_LEGAL_TYPE</v>
          </cell>
          <cell r="N7969" t="str">
            <v/>
          </cell>
          <cell r="P7969" t="str">
            <v/>
          </cell>
          <cell r="Q7969" t="str">
            <v/>
          </cell>
          <cell r="R7969" t="str">
            <v>IDR</v>
          </cell>
          <cell r="S7969" t="str">
            <v/>
          </cell>
          <cell r="T7969">
            <v>1</v>
          </cell>
          <cell r="U7969" t="str">
            <v>Launched</v>
          </cell>
          <cell r="V7969" t="str">
            <v>PRODUCT_STATUS</v>
          </cell>
          <cell r="W7969" t="str">
            <v/>
          </cell>
          <cell r="X7969" t="str">
            <v/>
          </cell>
          <cell r="Y7969" t="str">
            <v/>
          </cell>
          <cell r="Z7969">
            <v>593510</v>
          </cell>
          <cell r="AA7969">
            <v>200093</v>
          </cell>
          <cell r="AB7969" t="str">
            <v>BM BNP Paribas Obligasi Cemerlang [43022]</v>
          </cell>
          <cell r="AC7969" t="str">
            <v>IDR</v>
          </cell>
          <cell r="AE7969" t="str">
            <v/>
          </cell>
          <cell r="AF7969" t="str">
            <v/>
          </cell>
          <cell r="AH7969" t="str">
            <v/>
          </cell>
          <cell r="AI7969" t="str">
            <v/>
          </cell>
          <cell r="AJ7969" t="str">
            <v>Z</v>
          </cell>
          <cell r="AK7969" t="str">
            <v>Not applicable</v>
          </cell>
          <cell r="AL7969" t="str">
            <v>SHARE_CATEGORY</v>
          </cell>
          <cell r="AM7969" t="str">
            <v>P</v>
          </cell>
          <cell r="AN7969" t="str">
            <v>Portfolio</v>
          </cell>
          <cell r="AO7969" t="str">
            <v>SHARE_TYPE</v>
          </cell>
          <cell r="AP7969" t="str">
            <v/>
          </cell>
          <cell r="AQ7969" t="str">
            <v/>
          </cell>
          <cell r="AR7969" t="str">
            <v/>
          </cell>
          <cell r="AS7969" t="str">
            <v/>
          </cell>
          <cell r="AT7969" t="str">
            <v>N</v>
          </cell>
          <cell r="AV7969">
            <v>20180416</v>
          </cell>
          <cell r="AW7969">
            <v>20180723</v>
          </cell>
          <cell r="BB7969" t="str">
            <v>N</v>
          </cell>
          <cell r="BC7969" t="str">
            <v>No</v>
          </cell>
          <cell r="BD7969" t="str">
            <v>DICI_KIID</v>
          </cell>
          <cell r="BE7969" t="str">
            <v/>
          </cell>
          <cell r="BF7969" t="str">
            <v/>
          </cell>
          <cell r="BG7969" t="str">
            <v/>
          </cell>
          <cell r="BH7969" t="str">
            <v/>
          </cell>
          <cell r="BI7969" t="str">
            <v/>
          </cell>
          <cell r="BJ7969" t="str">
            <v/>
          </cell>
          <cell r="BK7969" t="str">
            <v/>
          </cell>
          <cell r="BL7969" t="str">
            <v/>
          </cell>
          <cell r="BN7969" t="str">
            <v/>
          </cell>
          <cell r="BO7969" t="str">
            <v/>
          </cell>
          <cell r="BQ7969" t="str">
            <v/>
          </cell>
          <cell r="BS7969" t="str">
            <v/>
          </cell>
          <cell r="BT7969" t="str">
            <v/>
          </cell>
          <cell r="BU7969" t="str">
            <v>Y</v>
          </cell>
          <cell r="BV7969" t="str">
            <v/>
          </cell>
          <cell r="BW7969" t="str">
            <v/>
          </cell>
          <cell r="BX7969" t="str">
            <v/>
          </cell>
          <cell r="BY7969" t="str">
            <v/>
          </cell>
          <cell r="BZ7969" t="str">
            <v/>
          </cell>
          <cell r="CH7969" t="str">
            <v/>
          </cell>
          <cell r="CI7969" t="str">
            <v/>
          </cell>
          <cell r="CJ7969" t="str">
            <v/>
          </cell>
          <cell r="CK7969" t="str">
            <v/>
          </cell>
          <cell r="CL7969" t="str">
            <v/>
          </cell>
          <cell r="CM7969" t="str">
            <v>10% Cash Index Bank Indonesia 7 Day Reverse Repo Rate (IDR) RI + 90% IBPA Government Bonds Total Return (IDR) RI - Net of taxes</v>
          </cell>
          <cell r="CN7969" t="str">
            <v/>
          </cell>
          <cell r="CO7969" t="str">
            <v/>
          </cell>
          <cell r="CQ7969" t="str">
            <v/>
          </cell>
          <cell r="CR7969" t="str">
            <v/>
          </cell>
          <cell r="CS7969" t="str">
            <v/>
          </cell>
          <cell r="CU7969" t="str">
            <v/>
          </cell>
          <cell r="CV7969" t="str">
            <v/>
          </cell>
          <cell r="CZ7969" t="str">
            <v/>
          </cell>
          <cell r="DB7969" t="str">
            <v/>
          </cell>
          <cell r="DC7969" t="str">
            <v/>
          </cell>
          <cell r="DD7969" t="str">
            <v/>
          </cell>
          <cell r="DF7969" t="str">
            <v/>
          </cell>
          <cell r="DG7969" t="str">
            <v/>
          </cell>
          <cell r="DH7969" t="str">
            <v/>
          </cell>
          <cell r="DI7969" t="str">
            <v>N</v>
          </cell>
          <cell r="DL7969" t="str">
            <v/>
          </cell>
          <cell r="DM7969" t="str">
            <v/>
          </cell>
          <cell r="DN7969" t="str">
            <v/>
          </cell>
          <cell r="DP7969" t="str">
            <v/>
          </cell>
          <cell r="DQ7969" t="str">
            <v/>
          </cell>
          <cell r="DR7969" t="str">
            <v/>
          </cell>
          <cell r="DS7969" t="str">
            <v/>
          </cell>
          <cell r="DT7969" t="str">
            <v/>
          </cell>
        </row>
        <row r="7970">
          <cell r="I7970" t="str">
            <v>FR0007045919</v>
          </cell>
          <cell r="J7970" t="str">
            <v>GESTION MODERATE [Classic, C]</v>
          </cell>
          <cell r="L7970" t="str">
            <v/>
          </cell>
          <cell r="M7970" t="str">
            <v/>
          </cell>
          <cell r="N7970" t="str">
            <v/>
          </cell>
          <cell r="O7970">
            <v>1</v>
          </cell>
          <cell r="P7970" t="str">
            <v>Bearer</v>
          </cell>
          <cell r="Q7970" t="str">
            <v>SHARE_FORM</v>
          </cell>
          <cell r="R7970" t="str">
            <v>EUR</v>
          </cell>
          <cell r="S7970" t="str">
            <v>Y</v>
          </cell>
          <cell r="T7970">
            <v>2</v>
          </cell>
          <cell r="U7970" t="str">
            <v>Closed</v>
          </cell>
          <cell r="V7970" t="str">
            <v>PRODUCT_STATUS</v>
          </cell>
          <cell r="W7970" t="str">
            <v/>
          </cell>
          <cell r="X7970" t="str">
            <v/>
          </cell>
          <cell r="Y7970" t="str">
            <v/>
          </cell>
          <cell r="Z7970">
            <v>197481</v>
          </cell>
          <cell r="AA7970">
            <v>181422</v>
          </cell>
          <cell r="AB7970" t="str">
            <v>BM Gestion Moderate</v>
          </cell>
          <cell r="AC7970" t="str">
            <v>EUR</v>
          </cell>
          <cell r="AE7970" t="str">
            <v/>
          </cell>
          <cell r="AF7970" t="str">
            <v/>
          </cell>
          <cell r="AH7970" t="str">
            <v/>
          </cell>
          <cell r="AI7970" t="str">
            <v/>
          </cell>
          <cell r="AJ7970" t="str">
            <v>CLAS</v>
          </cell>
          <cell r="AK7970" t="str">
            <v>Classic</v>
          </cell>
          <cell r="AL7970" t="str">
            <v>SHARE_CATEGORY</v>
          </cell>
          <cell r="AM7970" t="str">
            <v>C</v>
          </cell>
          <cell r="AN7970" t="str">
            <v>Capitalisation</v>
          </cell>
          <cell r="AO7970" t="str">
            <v>SHARE_TYPE</v>
          </cell>
          <cell r="AP7970" t="str">
            <v>Y</v>
          </cell>
          <cell r="AQ7970" t="str">
            <v/>
          </cell>
          <cell r="AR7970" t="str">
            <v/>
          </cell>
          <cell r="AS7970" t="str">
            <v/>
          </cell>
          <cell r="AT7970" t="str">
            <v>N</v>
          </cell>
          <cell r="AV7970">
            <v>20000616</v>
          </cell>
          <cell r="AW7970">
            <v>20000616</v>
          </cell>
          <cell r="AY7970">
            <v>20170323</v>
          </cell>
          <cell r="AZ7970">
            <v>20170323</v>
          </cell>
          <cell r="BA7970">
            <v>20170321</v>
          </cell>
          <cell r="BB7970" t="str">
            <v>Y</v>
          </cell>
          <cell r="BC7970" t="str">
            <v>Yes</v>
          </cell>
          <cell r="BD7970" t="str">
            <v>DICI_KIID</v>
          </cell>
          <cell r="BE7970" t="str">
            <v/>
          </cell>
          <cell r="BF7970" t="str">
            <v/>
          </cell>
          <cell r="BG7970" t="str">
            <v/>
          </cell>
          <cell r="BH7970" t="str">
            <v/>
          </cell>
          <cell r="BI7970" t="str">
            <v>Y</v>
          </cell>
          <cell r="BJ7970" t="str">
            <v>0.001</v>
          </cell>
          <cell r="BK7970" t="str">
            <v/>
          </cell>
          <cell r="BL7970" t="str">
            <v/>
          </cell>
          <cell r="BM7970">
            <v>50</v>
          </cell>
          <cell r="BN7970" t="str">
            <v>L'investissement, à travers son fonds maître, dans différentes catégories d'actifs avec généralement une faible proportion d'actifs risqués et une part importante d'actifs moins risqués justifie la catégorie de risque.</v>
          </cell>
          <cell r="BO7970" t="str">
            <v>RISK_NARRATIVE</v>
          </cell>
          <cell r="BP7970">
            <v>4</v>
          </cell>
          <cell r="BQ7970" t="str">
            <v>Y</v>
          </cell>
          <cell r="BR7970">
            <v>4</v>
          </cell>
          <cell r="BS7970" t="str">
            <v>****</v>
          </cell>
          <cell r="BT7970" t="str">
            <v>NOTATION_MORNINGSTAR_RATING</v>
          </cell>
          <cell r="BU7970" t="str">
            <v>Y</v>
          </cell>
          <cell r="BV7970" t="str">
            <v/>
          </cell>
          <cell r="BW7970" t="str">
            <v/>
          </cell>
          <cell r="BX7970" t="str">
            <v>BNP IP-FR</v>
          </cell>
          <cell r="BY7970" t="str">
            <v>BNP IP-FR</v>
          </cell>
          <cell r="BZ7970" t="str">
            <v>LIBRARY_FUNDSQUARE</v>
          </cell>
          <cell r="CH7970" t="str">
            <v/>
          </cell>
          <cell r="CI7970" t="str">
            <v/>
          </cell>
          <cell r="CJ7970" t="str">
            <v/>
          </cell>
          <cell r="CK7970" t="str">
            <v/>
          </cell>
          <cell r="CL7970" t="str">
            <v/>
          </cell>
          <cell r="CM7970" t="str">
            <v>70% Bond + 20% Equity + 10% Cash</v>
          </cell>
          <cell r="CN7970" t="str">
            <v/>
          </cell>
          <cell r="CO7970" t="str">
            <v/>
          </cell>
          <cell r="CQ7970" t="str">
            <v/>
          </cell>
          <cell r="CR7970" t="str">
            <v/>
          </cell>
          <cell r="CS7970" t="str">
            <v/>
          </cell>
          <cell r="CU7970" t="str">
            <v/>
          </cell>
          <cell r="CV7970" t="str">
            <v/>
          </cell>
          <cell r="CZ7970" t="str">
            <v/>
          </cell>
          <cell r="DB7970" t="str">
            <v/>
          </cell>
          <cell r="DC7970" t="str">
            <v/>
          </cell>
          <cell r="DD7970" t="str">
            <v/>
          </cell>
          <cell r="DF7970" t="str">
            <v/>
          </cell>
          <cell r="DG7970" t="str">
            <v/>
          </cell>
          <cell r="DH7970" t="str">
            <v/>
          </cell>
          <cell r="DI7970" t="str">
            <v/>
          </cell>
          <cell r="DL7970" t="str">
            <v/>
          </cell>
          <cell r="DM7970" t="str">
            <v/>
          </cell>
          <cell r="DN7970" t="str">
            <v/>
          </cell>
          <cell r="DP7970" t="str">
            <v/>
          </cell>
          <cell r="DQ7970" t="str">
            <v/>
          </cell>
          <cell r="DR7970" t="str">
            <v/>
          </cell>
          <cell r="DS7970" t="str">
            <v/>
          </cell>
          <cell r="DT7970" t="str">
            <v/>
          </cell>
        </row>
        <row r="7971">
          <cell r="I7971" t="str">
            <v>FR0010452011</v>
          </cell>
          <cell r="J7971" t="str">
            <v>PARIMETA 2 [Classique, H]</v>
          </cell>
          <cell r="L7971" t="str">
            <v/>
          </cell>
          <cell r="M7971" t="str">
            <v/>
          </cell>
          <cell r="N7971" t="str">
            <v/>
          </cell>
          <cell r="O7971">
            <v>10</v>
          </cell>
          <cell r="P7971" t="str">
            <v>Register administrated, Pur Nominative or bearer</v>
          </cell>
          <cell r="Q7971" t="str">
            <v>SHARE_FORM</v>
          </cell>
          <cell r="R7971" t="str">
            <v>EUR</v>
          </cell>
          <cell r="S7971" t="str">
            <v>N</v>
          </cell>
          <cell r="T7971">
            <v>2</v>
          </cell>
          <cell r="U7971" t="str">
            <v>Closed</v>
          </cell>
          <cell r="V7971" t="str">
            <v>PRODUCT_STATUS</v>
          </cell>
          <cell r="W7971" t="str">
            <v/>
          </cell>
          <cell r="X7971" t="str">
            <v/>
          </cell>
          <cell r="Y7971" t="str">
            <v/>
          </cell>
          <cell r="Z7971">
            <v>197491</v>
          </cell>
          <cell r="AA7971">
            <v>0</v>
          </cell>
          <cell r="AB7971" t="str">
            <v>No Benchmark</v>
          </cell>
          <cell r="AC7971" t="str">
            <v>EUR</v>
          </cell>
          <cell r="AE7971" t="str">
            <v/>
          </cell>
          <cell r="AF7971" t="str">
            <v/>
          </cell>
          <cell r="AH7971" t="str">
            <v/>
          </cell>
          <cell r="AI7971" t="str">
            <v/>
          </cell>
          <cell r="AJ7971" t="str">
            <v>CLS</v>
          </cell>
          <cell r="AK7971" t="str">
            <v>Classique</v>
          </cell>
          <cell r="AL7971" t="str">
            <v>SHARE_CATEGORY</v>
          </cell>
          <cell r="AM7971" t="str">
            <v>H</v>
          </cell>
          <cell r="AN7971" t="str">
            <v>Capitalisation and/or Distrib</v>
          </cell>
          <cell r="AO7971" t="str">
            <v>SHARE_TYPE</v>
          </cell>
          <cell r="AP7971" t="str">
            <v>N</v>
          </cell>
          <cell r="AQ7971" t="str">
            <v/>
          </cell>
          <cell r="AR7971" t="str">
            <v/>
          </cell>
          <cell r="AS7971" t="str">
            <v/>
          </cell>
          <cell r="AT7971" t="str">
            <v>N</v>
          </cell>
          <cell r="AV7971">
            <v>20100101</v>
          </cell>
          <cell r="AW7971">
            <v>20100101</v>
          </cell>
          <cell r="AZ7971">
            <v>20160706</v>
          </cell>
          <cell r="BA7971">
            <v>20160705</v>
          </cell>
          <cell r="BB7971" t="str">
            <v>Y</v>
          </cell>
          <cell r="BC7971" t="str">
            <v>Yes</v>
          </cell>
          <cell r="BD7971" t="str">
            <v>DICI_KIID</v>
          </cell>
          <cell r="BE7971" t="str">
            <v/>
          </cell>
          <cell r="BF7971" t="str">
            <v/>
          </cell>
          <cell r="BG7971" t="str">
            <v/>
          </cell>
          <cell r="BH7971" t="str">
            <v/>
          </cell>
          <cell r="BI7971" t="str">
            <v>N</v>
          </cell>
          <cell r="BJ7971" t="str">
            <v/>
          </cell>
          <cell r="BK7971" t="str">
            <v/>
          </cell>
          <cell r="BL7971" t="str">
            <v/>
          </cell>
          <cell r="BM7971">
            <v>29</v>
          </cell>
          <cell r="BN797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1" t="str">
            <v>RISK_NARRATIVE</v>
          </cell>
          <cell r="BP7971">
            <v>3</v>
          </cell>
          <cell r="BQ7971" t="str">
            <v>Y</v>
          </cell>
          <cell r="BS7971" t="str">
            <v/>
          </cell>
          <cell r="BT7971" t="str">
            <v/>
          </cell>
          <cell r="BU7971" t="str">
            <v>Y</v>
          </cell>
          <cell r="BV7971" t="str">
            <v/>
          </cell>
          <cell r="BW7971" t="str">
            <v/>
          </cell>
          <cell r="BX7971" t="str">
            <v>NEANT</v>
          </cell>
          <cell r="BY7971" t="str">
            <v>NEANT</v>
          </cell>
          <cell r="BZ7971" t="str">
            <v>LIBRARY_FUNDSQUARE</v>
          </cell>
          <cell r="CH7971" t="str">
            <v/>
          </cell>
          <cell r="CI7971" t="str">
            <v/>
          </cell>
          <cell r="CJ7971" t="str">
            <v/>
          </cell>
          <cell r="CK7971" t="str">
            <v/>
          </cell>
          <cell r="CL7971" t="str">
            <v/>
          </cell>
          <cell r="CM7971" t="str">
            <v/>
          </cell>
          <cell r="CN7971" t="str">
            <v/>
          </cell>
          <cell r="CO7971" t="str">
            <v/>
          </cell>
          <cell r="CQ7971" t="str">
            <v/>
          </cell>
          <cell r="CR7971" t="str">
            <v/>
          </cell>
          <cell r="CS7971" t="str">
            <v/>
          </cell>
          <cell r="CU7971" t="str">
            <v/>
          </cell>
          <cell r="CV7971" t="str">
            <v/>
          </cell>
          <cell r="CZ7971" t="str">
            <v/>
          </cell>
          <cell r="DB7971" t="str">
            <v/>
          </cell>
          <cell r="DC7971" t="str">
            <v/>
          </cell>
          <cell r="DD7971" t="str">
            <v/>
          </cell>
          <cell r="DF7971" t="str">
            <v/>
          </cell>
          <cell r="DG7971" t="str">
            <v/>
          </cell>
          <cell r="DH7971" t="str">
            <v/>
          </cell>
          <cell r="DI7971" t="str">
            <v/>
          </cell>
          <cell r="DL7971" t="str">
            <v/>
          </cell>
          <cell r="DM7971" t="str">
            <v/>
          </cell>
          <cell r="DN7971" t="str">
            <v/>
          </cell>
          <cell r="DP7971" t="str">
            <v/>
          </cell>
          <cell r="DQ7971" t="str">
            <v/>
          </cell>
          <cell r="DR7971" t="str">
            <v/>
          </cell>
          <cell r="DS7971" t="str">
            <v/>
          </cell>
          <cell r="DT7971" t="str">
            <v/>
          </cell>
        </row>
        <row r="7972">
          <cell r="I7972" t="str">
            <v>FR0010077552</v>
          </cell>
          <cell r="J7972" t="str">
            <v>BNP PARIBAS SELECTION ALTERNATIF [Classique, C]</v>
          </cell>
          <cell r="L7972" t="str">
            <v/>
          </cell>
          <cell r="M7972" t="str">
            <v/>
          </cell>
          <cell r="N7972" t="str">
            <v/>
          </cell>
          <cell r="P7972" t="str">
            <v/>
          </cell>
          <cell r="Q7972" t="str">
            <v/>
          </cell>
          <cell r="R7972" t="str">
            <v>EUR</v>
          </cell>
          <cell r="S7972" t="str">
            <v>Y</v>
          </cell>
          <cell r="T7972">
            <v>2</v>
          </cell>
          <cell r="U7972" t="str">
            <v>Closed</v>
          </cell>
          <cell r="V7972" t="str">
            <v>PRODUCT_STATUS</v>
          </cell>
          <cell r="W7972" t="str">
            <v/>
          </cell>
          <cell r="X7972" t="str">
            <v/>
          </cell>
          <cell r="Y7972" t="str">
            <v/>
          </cell>
          <cell r="Z7972">
            <v>197428</v>
          </cell>
          <cell r="AA7972">
            <v>0</v>
          </cell>
          <cell r="AB7972" t="str">
            <v>No Benchmark</v>
          </cell>
          <cell r="AC7972" t="str">
            <v>EUR</v>
          </cell>
          <cell r="AE7972" t="str">
            <v/>
          </cell>
          <cell r="AF7972" t="str">
            <v/>
          </cell>
          <cell r="AH7972" t="str">
            <v/>
          </cell>
          <cell r="AI7972" t="str">
            <v/>
          </cell>
          <cell r="AJ7972" t="str">
            <v>CLS</v>
          </cell>
          <cell r="AK7972" t="str">
            <v>Classique</v>
          </cell>
          <cell r="AL7972" t="str">
            <v>SHARE_CATEGORY</v>
          </cell>
          <cell r="AM7972" t="str">
            <v>C</v>
          </cell>
          <cell r="AN7972" t="str">
            <v>Capitalisation</v>
          </cell>
          <cell r="AO7972" t="str">
            <v>SHARE_TYPE</v>
          </cell>
          <cell r="AP7972" t="str">
            <v>Y</v>
          </cell>
          <cell r="AQ7972" t="str">
            <v/>
          </cell>
          <cell r="AR7972" t="str">
            <v/>
          </cell>
          <cell r="AS7972" t="str">
            <v/>
          </cell>
          <cell r="AT7972" t="str">
            <v>N</v>
          </cell>
          <cell r="AV7972">
            <v>20020628</v>
          </cell>
          <cell r="AW7972">
            <v>20020628</v>
          </cell>
          <cell r="AY7972">
            <v>20150804</v>
          </cell>
          <cell r="AZ7972">
            <v>20150804</v>
          </cell>
          <cell r="BA7972">
            <v>20150731</v>
          </cell>
          <cell r="BB7972" t="str">
            <v>Y</v>
          </cell>
          <cell r="BC7972" t="str">
            <v>Yes</v>
          </cell>
          <cell r="BD7972" t="str">
            <v>DICI_KIID</v>
          </cell>
          <cell r="BE7972" t="str">
            <v/>
          </cell>
          <cell r="BF7972" t="str">
            <v/>
          </cell>
          <cell r="BG7972" t="str">
            <v/>
          </cell>
          <cell r="BH7972" t="str">
            <v/>
          </cell>
          <cell r="BI7972" t="str">
            <v>Y</v>
          </cell>
          <cell r="BJ7972" t="str">
            <v>0.001</v>
          </cell>
          <cell r="BK7972" t="str">
            <v/>
          </cell>
          <cell r="BL7972" t="str">
            <v/>
          </cell>
          <cell r="BN7972" t="str">
            <v/>
          </cell>
          <cell r="BO7972" t="str">
            <v/>
          </cell>
          <cell r="BP7972">
            <v>4</v>
          </cell>
          <cell r="BQ7972" t="str">
            <v>Y</v>
          </cell>
          <cell r="BS7972" t="str">
            <v/>
          </cell>
          <cell r="BT7972" t="str">
            <v/>
          </cell>
          <cell r="BU7972" t="str">
            <v>Y</v>
          </cell>
          <cell r="BV7972" t="str">
            <v/>
          </cell>
          <cell r="BW7972" t="str">
            <v/>
          </cell>
          <cell r="BX7972" t="str">
            <v>THEAM</v>
          </cell>
          <cell r="BY7972" t="str">
            <v>THEAM</v>
          </cell>
          <cell r="BZ7972" t="str">
            <v>LIBRARY_FUNDSQUARE</v>
          </cell>
          <cell r="CH7972" t="str">
            <v/>
          </cell>
          <cell r="CI7972" t="str">
            <v/>
          </cell>
          <cell r="CJ7972" t="str">
            <v/>
          </cell>
          <cell r="CK7972" t="str">
            <v/>
          </cell>
          <cell r="CL7972" t="str">
            <v/>
          </cell>
          <cell r="CM7972" t="str">
            <v/>
          </cell>
          <cell r="CN7972" t="str">
            <v/>
          </cell>
          <cell r="CO7972" t="str">
            <v/>
          </cell>
          <cell r="CQ7972" t="str">
            <v/>
          </cell>
          <cell r="CR7972" t="str">
            <v/>
          </cell>
          <cell r="CS7972" t="str">
            <v/>
          </cell>
          <cell r="CU7972" t="str">
            <v/>
          </cell>
          <cell r="CV7972" t="str">
            <v/>
          </cell>
          <cell r="CZ7972" t="str">
            <v/>
          </cell>
          <cell r="DB7972" t="str">
            <v/>
          </cell>
          <cell r="DC7972" t="str">
            <v/>
          </cell>
          <cell r="DD7972" t="str">
            <v/>
          </cell>
          <cell r="DF7972" t="str">
            <v/>
          </cell>
          <cell r="DG7972" t="str">
            <v/>
          </cell>
          <cell r="DH7972" t="str">
            <v/>
          </cell>
          <cell r="DI7972" t="str">
            <v/>
          </cell>
          <cell r="DL7972" t="str">
            <v/>
          </cell>
          <cell r="DM7972" t="str">
            <v/>
          </cell>
          <cell r="DN7972" t="str">
            <v/>
          </cell>
          <cell r="DP7972" t="str">
            <v/>
          </cell>
          <cell r="DQ7972" t="str">
            <v/>
          </cell>
          <cell r="DR7972" t="str">
            <v/>
          </cell>
          <cell r="DS7972" t="str">
            <v/>
          </cell>
          <cell r="DT7972" t="str">
            <v/>
          </cell>
        </row>
        <row r="7973">
          <cell r="I7973" t="str">
            <v>IDN000019205</v>
          </cell>
          <cell r="J7973" t="str">
            <v>BNP Paribas Pesona [Classic, C]</v>
          </cell>
          <cell r="K7973">
            <v>929</v>
          </cell>
          <cell r="L7973" t="str">
            <v>Retail</v>
          </cell>
          <cell r="M7973" t="str">
            <v>INVEST_LEGAL_TYPE</v>
          </cell>
          <cell r="N7973" t="str">
            <v/>
          </cell>
          <cell r="P7973" t="str">
            <v/>
          </cell>
          <cell r="Q7973" t="str">
            <v/>
          </cell>
          <cell r="R7973" t="str">
            <v>IDR</v>
          </cell>
          <cell r="S7973" t="str">
            <v>N</v>
          </cell>
          <cell r="T7973">
            <v>1</v>
          </cell>
          <cell r="U7973" t="str">
            <v>Launched</v>
          </cell>
          <cell r="V7973" t="str">
            <v>PRODUCT_STATUS</v>
          </cell>
          <cell r="W7973" t="str">
            <v/>
          </cell>
          <cell r="X7973" t="str">
            <v/>
          </cell>
          <cell r="Y7973" t="str">
            <v/>
          </cell>
          <cell r="Z7973">
            <v>613149</v>
          </cell>
          <cell r="AA7973">
            <v>199922</v>
          </cell>
          <cell r="AB7973" t="str">
            <v>BM BNP Paribas Pesona [5497] - Off</v>
          </cell>
          <cell r="AC7973" t="str">
            <v>IDR</v>
          </cell>
          <cell r="AE7973" t="str">
            <v/>
          </cell>
          <cell r="AF7973" t="str">
            <v/>
          </cell>
          <cell r="AG7973">
            <v>202331</v>
          </cell>
          <cell r="AH7973" t="str">
            <v>BM BNP Paribas Pesona [5497]</v>
          </cell>
          <cell r="AI7973" t="str">
            <v>IDR</v>
          </cell>
          <cell r="AJ7973" t="str">
            <v>CLAS</v>
          </cell>
          <cell r="AK7973" t="str">
            <v>Classic</v>
          </cell>
          <cell r="AL7973" t="str">
            <v>SHARE_CATEGORY</v>
          </cell>
          <cell r="AM7973" t="str">
            <v>C</v>
          </cell>
          <cell r="AN7973" t="str">
            <v>Capitalisation</v>
          </cell>
          <cell r="AO7973" t="str">
            <v>SHARE_TYPE</v>
          </cell>
          <cell r="AP7973" t="str">
            <v>N</v>
          </cell>
          <cell r="AQ7973" t="str">
            <v/>
          </cell>
          <cell r="AR7973" t="str">
            <v/>
          </cell>
          <cell r="AS7973" t="str">
            <v/>
          </cell>
          <cell r="AT7973" t="str">
            <v>N</v>
          </cell>
          <cell r="AV7973">
            <v>19971110</v>
          </cell>
          <cell r="BB7973" t="str">
            <v>N</v>
          </cell>
          <cell r="BC7973" t="str">
            <v>No</v>
          </cell>
          <cell r="BD7973" t="str">
            <v>DICI_KIID</v>
          </cell>
          <cell r="BE7973" t="str">
            <v/>
          </cell>
          <cell r="BF7973" t="str">
            <v/>
          </cell>
          <cell r="BG7973" t="str">
            <v/>
          </cell>
          <cell r="BH7973" t="str">
            <v/>
          </cell>
          <cell r="BI7973" t="str">
            <v>N</v>
          </cell>
          <cell r="BJ7973" t="str">
            <v/>
          </cell>
          <cell r="BK7973" t="str">
            <v/>
          </cell>
          <cell r="BL7973" t="str">
            <v/>
          </cell>
          <cell r="BN7973" t="str">
            <v/>
          </cell>
          <cell r="BO7973" t="str">
            <v/>
          </cell>
          <cell r="BQ7973" t="str">
            <v/>
          </cell>
          <cell r="BS7973" t="str">
            <v/>
          </cell>
          <cell r="BT7973" t="str">
            <v/>
          </cell>
          <cell r="BU7973" t="str">
            <v>Y</v>
          </cell>
          <cell r="BV7973" t="str">
            <v/>
          </cell>
          <cell r="BW7973" t="str">
            <v/>
          </cell>
          <cell r="BX7973" t="str">
            <v>NEANT</v>
          </cell>
          <cell r="BY7973" t="str">
            <v>NEANT</v>
          </cell>
          <cell r="BZ7973" t="str">
            <v>LIBRARY_FUNDSQUARE</v>
          </cell>
          <cell r="CH7973" t="str">
            <v/>
          </cell>
          <cell r="CI7973" t="str">
            <v/>
          </cell>
          <cell r="CJ7973" t="str">
            <v/>
          </cell>
          <cell r="CK7973" t="str">
            <v/>
          </cell>
          <cell r="CL7973" t="str">
            <v/>
          </cell>
          <cell r="CM7973" t="str">
            <v>Jakarta SE composite (IDR) PI</v>
          </cell>
          <cell r="CN7973" t="str">
            <v/>
          </cell>
          <cell r="CO7973" t="str">
            <v>IDX 80 (IDR) PI</v>
          </cell>
          <cell r="CQ7973" t="str">
            <v/>
          </cell>
          <cell r="CR7973" t="str">
            <v/>
          </cell>
          <cell r="CS7973" t="str">
            <v/>
          </cell>
          <cell r="CU7973" t="str">
            <v/>
          </cell>
          <cell r="CV7973" t="str">
            <v/>
          </cell>
          <cell r="CZ7973" t="str">
            <v/>
          </cell>
          <cell r="DB7973" t="str">
            <v/>
          </cell>
          <cell r="DC7973" t="str">
            <v/>
          </cell>
          <cell r="DD7973" t="str">
            <v/>
          </cell>
          <cell r="DF7973" t="str">
            <v/>
          </cell>
          <cell r="DG7973" t="str">
            <v/>
          </cell>
          <cell r="DH7973" t="str">
            <v/>
          </cell>
          <cell r="DI7973" t="str">
            <v>N</v>
          </cell>
          <cell r="DL7973" t="str">
            <v/>
          </cell>
          <cell r="DM7973" t="str">
            <v/>
          </cell>
          <cell r="DN7973" t="str">
            <v/>
          </cell>
          <cell r="DP7973" t="str">
            <v/>
          </cell>
          <cell r="DQ7973" t="str">
            <v/>
          </cell>
          <cell r="DR7973" t="str">
            <v/>
          </cell>
          <cell r="DS7973" t="str">
            <v/>
          </cell>
          <cell r="DT7973" t="str">
            <v/>
          </cell>
        </row>
        <row r="7974">
          <cell r="I7974" t="str">
            <v>IDN000365509</v>
          </cell>
          <cell r="J7974" t="str">
            <v>BNP Paribas SRI-Kehati [Classic, P]</v>
          </cell>
          <cell r="K7974">
            <v>929</v>
          </cell>
          <cell r="L7974" t="str">
            <v>Retail</v>
          </cell>
          <cell r="M7974" t="str">
            <v>INVEST_LEGAL_TYPE</v>
          </cell>
          <cell r="N7974" t="str">
            <v/>
          </cell>
          <cell r="P7974" t="str">
            <v/>
          </cell>
          <cell r="Q7974" t="str">
            <v/>
          </cell>
          <cell r="R7974" t="str">
            <v>IDR</v>
          </cell>
          <cell r="S7974" t="str">
            <v/>
          </cell>
          <cell r="T7974">
            <v>1</v>
          </cell>
          <cell r="U7974" t="str">
            <v>Launched</v>
          </cell>
          <cell r="V7974" t="str">
            <v>PRODUCT_STATUS</v>
          </cell>
          <cell r="W7974" t="str">
            <v/>
          </cell>
          <cell r="X7974" t="str">
            <v/>
          </cell>
          <cell r="Y7974" t="str">
            <v/>
          </cell>
          <cell r="Z7974">
            <v>613152</v>
          </cell>
          <cell r="AA7974">
            <v>200929</v>
          </cell>
          <cell r="AB7974" t="str">
            <v>BM RDEQ-SRKHT</v>
          </cell>
          <cell r="AC7974" t="str">
            <v>IDR</v>
          </cell>
          <cell r="AE7974" t="str">
            <v/>
          </cell>
          <cell r="AF7974" t="str">
            <v/>
          </cell>
          <cell r="AH7974" t="str">
            <v/>
          </cell>
          <cell r="AI7974" t="str">
            <v/>
          </cell>
          <cell r="AJ7974" t="str">
            <v>CLAS</v>
          </cell>
          <cell r="AK7974" t="str">
            <v>Classic</v>
          </cell>
          <cell r="AL7974" t="str">
            <v>SHARE_CATEGORY</v>
          </cell>
          <cell r="AM7974" t="str">
            <v>P</v>
          </cell>
          <cell r="AN7974" t="str">
            <v>Portfolio</v>
          </cell>
          <cell r="AO7974" t="str">
            <v>SHARE_TYPE</v>
          </cell>
          <cell r="AP7974" t="str">
            <v/>
          </cell>
          <cell r="AQ7974" t="str">
            <v/>
          </cell>
          <cell r="AR7974" t="str">
            <v/>
          </cell>
          <cell r="AS7974" t="str">
            <v/>
          </cell>
          <cell r="AT7974" t="str">
            <v>N</v>
          </cell>
          <cell r="AU7974">
            <v>20181004</v>
          </cell>
          <cell r="AV7974">
            <v>20180806</v>
          </cell>
          <cell r="AW7974">
            <v>20181129</v>
          </cell>
          <cell r="AX7974">
            <v>20181129</v>
          </cell>
          <cell r="BB7974" t="str">
            <v>N</v>
          </cell>
          <cell r="BC7974" t="str">
            <v>No</v>
          </cell>
          <cell r="BD7974" t="str">
            <v>DICI_KIID</v>
          </cell>
          <cell r="BE7974" t="str">
            <v/>
          </cell>
          <cell r="BF7974" t="str">
            <v/>
          </cell>
          <cell r="BG7974" t="str">
            <v/>
          </cell>
          <cell r="BH7974" t="str">
            <v/>
          </cell>
          <cell r="BI7974" t="str">
            <v/>
          </cell>
          <cell r="BJ7974" t="str">
            <v/>
          </cell>
          <cell r="BK7974" t="str">
            <v/>
          </cell>
          <cell r="BL7974" t="str">
            <v/>
          </cell>
          <cell r="BN7974" t="str">
            <v/>
          </cell>
          <cell r="BO7974" t="str">
            <v/>
          </cell>
          <cell r="BQ7974" t="str">
            <v/>
          </cell>
          <cell r="BS7974" t="str">
            <v/>
          </cell>
          <cell r="BT7974" t="str">
            <v/>
          </cell>
          <cell r="BU7974" t="str">
            <v>Y</v>
          </cell>
          <cell r="BV7974" t="str">
            <v/>
          </cell>
          <cell r="BW7974" t="str">
            <v/>
          </cell>
          <cell r="BX7974" t="str">
            <v>NEANT</v>
          </cell>
          <cell r="BY7974" t="str">
            <v>NEANT</v>
          </cell>
          <cell r="BZ7974" t="str">
            <v>LIBRARY_FUNDSQUARE</v>
          </cell>
          <cell r="CH7974" t="str">
            <v/>
          </cell>
          <cell r="CI7974" t="str">
            <v/>
          </cell>
          <cell r="CJ7974" t="str">
            <v/>
          </cell>
          <cell r="CK7974" t="str">
            <v/>
          </cell>
          <cell r="CL7974" t="str">
            <v/>
          </cell>
          <cell r="CM7974" t="str">
            <v>100% SRI-Kehati (IDR) PI</v>
          </cell>
          <cell r="CN7974" t="str">
            <v/>
          </cell>
          <cell r="CO7974" t="str">
            <v/>
          </cell>
          <cell r="CQ7974" t="str">
            <v/>
          </cell>
          <cell r="CR7974" t="str">
            <v/>
          </cell>
          <cell r="CS7974" t="str">
            <v/>
          </cell>
          <cell r="CU7974" t="str">
            <v/>
          </cell>
          <cell r="CV7974" t="str">
            <v/>
          </cell>
          <cell r="CZ7974" t="str">
            <v/>
          </cell>
          <cell r="DB7974" t="str">
            <v/>
          </cell>
          <cell r="DC7974" t="str">
            <v/>
          </cell>
          <cell r="DD7974" t="str">
            <v/>
          </cell>
          <cell r="DF7974" t="str">
            <v/>
          </cell>
          <cell r="DG7974" t="str">
            <v/>
          </cell>
          <cell r="DH7974" t="str">
            <v/>
          </cell>
          <cell r="DI7974" t="str">
            <v>N</v>
          </cell>
          <cell r="DL7974" t="str">
            <v/>
          </cell>
          <cell r="DM7974" t="str">
            <v/>
          </cell>
          <cell r="DN7974" t="str">
            <v/>
          </cell>
          <cell r="DP7974" t="str">
            <v/>
          </cell>
          <cell r="DQ7974" t="str">
            <v/>
          </cell>
          <cell r="DR7974" t="str">
            <v/>
          </cell>
          <cell r="DS7974" t="str">
            <v/>
          </cell>
          <cell r="DT7974" t="str">
            <v/>
          </cell>
        </row>
        <row r="7975">
          <cell r="I7975" t="str">
            <v>FR0007482948</v>
          </cell>
          <cell r="J7975" t="str">
            <v>NATIO FONDS RAFALE [Classique, C]</v>
          </cell>
          <cell r="L7975" t="str">
            <v/>
          </cell>
          <cell r="M7975" t="str">
            <v/>
          </cell>
          <cell r="N7975" t="str">
            <v/>
          </cell>
          <cell r="O7975">
            <v>10</v>
          </cell>
          <cell r="P7975" t="str">
            <v>Register administrated, Pur Nominative or bearer</v>
          </cell>
          <cell r="Q7975" t="str">
            <v>SHARE_FORM</v>
          </cell>
          <cell r="R7975" t="str">
            <v>EUR</v>
          </cell>
          <cell r="S7975" t="str">
            <v>N</v>
          </cell>
          <cell r="T7975">
            <v>2</v>
          </cell>
          <cell r="U7975" t="str">
            <v>Closed</v>
          </cell>
          <cell r="V7975" t="str">
            <v>PRODUCT_STATUS</v>
          </cell>
          <cell r="W7975" t="str">
            <v/>
          </cell>
          <cell r="X7975" t="str">
            <v/>
          </cell>
          <cell r="Y7975" t="str">
            <v/>
          </cell>
          <cell r="Z7975">
            <v>197502</v>
          </cell>
          <cell r="AA7975">
            <v>194117</v>
          </cell>
          <cell r="AB7975" t="str">
            <v>BM Natio-Fonds Rafale</v>
          </cell>
          <cell r="AC7975" t="str">
            <v>EUR</v>
          </cell>
          <cell r="AE7975" t="str">
            <v/>
          </cell>
          <cell r="AF7975" t="str">
            <v/>
          </cell>
          <cell r="AH7975" t="str">
            <v/>
          </cell>
          <cell r="AI7975" t="str">
            <v/>
          </cell>
          <cell r="AJ7975" t="str">
            <v>CLS</v>
          </cell>
          <cell r="AK7975" t="str">
            <v>Classique</v>
          </cell>
          <cell r="AL7975" t="str">
            <v>SHARE_CATEGORY</v>
          </cell>
          <cell r="AM7975" t="str">
            <v>C</v>
          </cell>
          <cell r="AN7975" t="str">
            <v>Capitalisation</v>
          </cell>
          <cell r="AO7975" t="str">
            <v>SHARE_TYPE</v>
          </cell>
          <cell r="AP7975" t="str">
            <v>N</v>
          </cell>
          <cell r="AQ7975" t="str">
            <v/>
          </cell>
          <cell r="AR7975" t="str">
            <v/>
          </cell>
          <cell r="AS7975" t="str">
            <v/>
          </cell>
          <cell r="AT7975" t="str">
            <v>N</v>
          </cell>
          <cell r="AV7975">
            <v>19931102</v>
          </cell>
          <cell r="AW7975">
            <v>19931102</v>
          </cell>
          <cell r="AZ7975">
            <v>20170626</v>
          </cell>
          <cell r="BB7975" t="str">
            <v>N</v>
          </cell>
          <cell r="BC7975" t="str">
            <v>No</v>
          </cell>
          <cell r="BD7975" t="str">
            <v>DICI_KIID</v>
          </cell>
          <cell r="BE7975" t="str">
            <v/>
          </cell>
          <cell r="BF7975" t="str">
            <v/>
          </cell>
          <cell r="BG7975" t="str">
            <v/>
          </cell>
          <cell r="BH7975" t="str">
            <v/>
          </cell>
          <cell r="BI7975" t="str">
            <v>N</v>
          </cell>
          <cell r="BJ7975" t="str">
            <v/>
          </cell>
          <cell r="BK7975" t="str">
            <v/>
          </cell>
          <cell r="BL7975" t="str">
            <v/>
          </cell>
          <cell r="BM7975">
            <v>28</v>
          </cell>
          <cell r="BN7975" t="str">
            <v>L'investissement dans des instruments de marché monétaire et des obligations à court terme ayant une faible volatilité, et d'autre part l'existence d'une protection à la date d'échéance, justifient la catégorie de risque.</v>
          </cell>
          <cell r="BO7975" t="str">
            <v>RISK_NARRATIVE</v>
          </cell>
          <cell r="BP7975">
            <v>1</v>
          </cell>
          <cell r="BQ7975" t="str">
            <v>N</v>
          </cell>
          <cell r="BS7975" t="str">
            <v/>
          </cell>
          <cell r="BT7975" t="str">
            <v/>
          </cell>
          <cell r="BU7975" t="str">
            <v>Y</v>
          </cell>
          <cell r="BV7975" t="str">
            <v/>
          </cell>
          <cell r="BW7975" t="str">
            <v/>
          </cell>
          <cell r="BX7975" t="str">
            <v>NEANT</v>
          </cell>
          <cell r="BY7975" t="str">
            <v>NEANT</v>
          </cell>
          <cell r="BZ7975" t="str">
            <v>LIBRARY_FUNDSQUARE</v>
          </cell>
          <cell r="CH7975" t="str">
            <v/>
          </cell>
          <cell r="CI7975" t="str">
            <v/>
          </cell>
          <cell r="CJ7975" t="str">
            <v/>
          </cell>
          <cell r="CK7975" t="str">
            <v/>
          </cell>
          <cell r="CL7975" t="str">
            <v/>
          </cell>
          <cell r="CM7975" t="str">
            <v>Cash Index EONIA [Daily Cap] RI</v>
          </cell>
          <cell r="CN7975" t="str">
            <v/>
          </cell>
          <cell r="CO7975" t="str">
            <v/>
          </cell>
          <cell r="CQ7975" t="str">
            <v/>
          </cell>
          <cell r="CR7975" t="str">
            <v/>
          </cell>
          <cell r="CS7975" t="str">
            <v/>
          </cell>
          <cell r="CU7975" t="str">
            <v/>
          </cell>
          <cell r="CV7975" t="str">
            <v/>
          </cell>
          <cell r="CZ7975" t="str">
            <v/>
          </cell>
          <cell r="DB7975" t="str">
            <v/>
          </cell>
          <cell r="DC7975" t="str">
            <v/>
          </cell>
          <cell r="DD7975" t="str">
            <v/>
          </cell>
          <cell r="DF7975" t="str">
            <v/>
          </cell>
          <cell r="DG7975" t="str">
            <v/>
          </cell>
          <cell r="DH7975" t="str">
            <v/>
          </cell>
          <cell r="DI7975" t="str">
            <v/>
          </cell>
          <cell r="DL7975" t="str">
            <v/>
          </cell>
          <cell r="DM7975" t="str">
            <v/>
          </cell>
          <cell r="DN7975" t="str">
            <v/>
          </cell>
          <cell r="DP7975" t="str">
            <v/>
          </cell>
          <cell r="DQ7975" t="str">
            <v/>
          </cell>
          <cell r="DR7975" t="str">
            <v/>
          </cell>
          <cell r="DS7975" t="str">
            <v/>
          </cell>
          <cell r="DT7975" t="str">
            <v/>
          </cell>
        </row>
        <row r="7976">
          <cell r="I7976" t="str">
            <v>FR0013518347</v>
          </cell>
          <cell r="J7976" t="str">
            <v>MULTIPAR GREEN BOND [RE, C]</v>
          </cell>
          <cell r="L7976" t="str">
            <v/>
          </cell>
          <cell r="M7976" t="str">
            <v/>
          </cell>
          <cell r="N7976" t="str">
            <v/>
          </cell>
          <cell r="O7976">
            <v>1</v>
          </cell>
          <cell r="P7976" t="str">
            <v>Bearer</v>
          </cell>
          <cell r="Q7976" t="str">
            <v>SHARE_FORM</v>
          </cell>
          <cell r="R7976" t="str">
            <v>EUR</v>
          </cell>
          <cell r="S7976" t="str">
            <v>N</v>
          </cell>
          <cell r="T7976">
            <v>2</v>
          </cell>
          <cell r="U7976" t="str">
            <v>Closed</v>
          </cell>
          <cell r="V7976" t="str">
            <v>PRODUCT_STATUS</v>
          </cell>
          <cell r="W7976" t="str">
            <v/>
          </cell>
          <cell r="X7976" t="str">
            <v/>
          </cell>
          <cell r="Y7976" t="str">
            <v/>
          </cell>
          <cell r="Z7976">
            <v>622261</v>
          </cell>
          <cell r="AA7976">
            <v>195025</v>
          </cell>
          <cell r="AB7976" t="str">
            <v>BM MULTIPAR GREEN BOND [3299]</v>
          </cell>
          <cell r="AC7976" t="str">
            <v>EUR</v>
          </cell>
          <cell r="AE7976" t="str">
            <v/>
          </cell>
          <cell r="AF7976" t="str">
            <v/>
          </cell>
          <cell r="AH7976" t="str">
            <v/>
          </cell>
          <cell r="AI7976" t="str">
            <v/>
          </cell>
          <cell r="AJ7976" t="str">
            <v>RE</v>
          </cell>
          <cell r="AK7976" t="str">
            <v>RE</v>
          </cell>
          <cell r="AL7976" t="str">
            <v>SHARE_CATEGORY</v>
          </cell>
          <cell r="AM7976" t="str">
            <v>C</v>
          </cell>
          <cell r="AN7976" t="str">
            <v>Capitalisation</v>
          </cell>
          <cell r="AO7976" t="str">
            <v>SHARE_TYPE</v>
          </cell>
          <cell r="AP7976" t="str">
            <v>N</v>
          </cell>
          <cell r="AQ7976" t="str">
            <v/>
          </cell>
          <cell r="AR7976" t="str">
            <v/>
          </cell>
          <cell r="AS7976" t="str">
            <v/>
          </cell>
          <cell r="AT7976" t="str">
            <v>N</v>
          </cell>
          <cell r="AV7976">
            <v>20200616</v>
          </cell>
          <cell r="AW7976">
            <v>20200616</v>
          </cell>
          <cell r="AZ7976">
            <v>20260414</v>
          </cell>
          <cell r="BA7976">
            <v>20260413</v>
          </cell>
          <cell r="BB7976" t="str">
            <v>Y</v>
          </cell>
          <cell r="BC7976" t="str">
            <v>Yes</v>
          </cell>
          <cell r="BD7976" t="str">
            <v>DICI_KIID</v>
          </cell>
          <cell r="BE7976" t="str">
            <v/>
          </cell>
          <cell r="BF7976" t="str">
            <v/>
          </cell>
          <cell r="BG7976" t="str">
            <v/>
          </cell>
          <cell r="BH7976" t="str">
            <v/>
          </cell>
          <cell r="BI7976" t="str">
            <v>Y</v>
          </cell>
          <cell r="BJ7976" t="str">
            <v>0.0001</v>
          </cell>
          <cell r="BK7976" t="str">
            <v>Y</v>
          </cell>
          <cell r="BL7976" t="str">
            <v>0.0001</v>
          </cell>
          <cell r="BM7976">
            <v>29</v>
          </cell>
          <cell r="BN797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6" t="str">
            <v>RISK_NARRATIVE</v>
          </cell>
          <cell r="BP7976">
            <v>4</v>
          </cell>
          <cell r="BQ7976" t="str">
            <v>Y</v>
          </cell>
          <cell r="BS7976" t="str">
            <v/>
          </cell>
          <cell r="BT7976" t="str">
            <v/>
          </cell>
          <cell r="BU7976" t="str">
            <v/>
          </cell>
          <cell r="BV7976" t="str">
            <v/>
          </cell>
          <cell r="BW7976" t="str">
            <v/>
          </cell>
          <cell r="BX7976" t="str">
            <v>BNP IP-FR</v>
          </cell>
          <cell r="BY7976" t="str">
            <v>BNP IP-FR</v>
          </cell>
          <cell r="BZ7976" t="str">
            <v>LIBRARY_FUNDSQUARE</v>
          </cell>
          <cell r="CA7976">
            <v>5.18</v>
          </cell>
          <cell r="CB7976">
            <v>3</v>
          </cell>
          <cell r="CC7976">
            <v>20230415</v>
          </cell>
          <cell r="CD7976">
            <v>5.0999999999999996</v>
          </cell>
          <cell r="CE7976">
            <v>3</v>
          </cell>
          <cell r="CF7976">
            <v>1</v>
          </cell>
          <cell r="CH7976" t="str">
            <v/>
          </cell>
          <cell r="CI7976" t="str">
            <v/>
          </cell>
          <cell r="CJ7976" t="str">
            <v/>
          </cell>
          <cell r="CK7976" t="str">
            <v/>
          </cell>
          <cell r="CL7976" t="str">
            <v/>
          </cell>
          <cell r="CM7976" t="str">
            <v>Bloomberg MSCI Global Green Bond Index (Hedged in EUR) RI</v>
          </cell>
          <cell r="CN7976" t="str">
            <v/>
          </cell>
          <cell r="CO7976" t="str">
            <v/>
          </cell>
          <cell r="CQ7976" t="str">
            <v/>
          </cell>
          <cell r="CR7976" t="str">
            <v/>
          </cell>
          <cell r="CS7976" t="str">
            <v/>
          </cell>
          <cell r="CT7976">
            <v>1</v>
          </cell>
          <cell r="CU7976" t="str">
            <v>CAT 2</v>
          </cell>
          <cell r="CV7976" t="str">
            <v>PRIIPS_CATEGORY</v>
          </cell>
          <cell r="CW7976">
            <v>5.0999999999999996</v>
          </cell>
          <cell r="CZ7976" t="str">
            <v>En raison de conditions de marché inhabituelles, d'autres risques peuvent être générés, tels que: Risque(s) Crédit</v>
          </cell>
          <cell r="DB7976" t="str">
            <v/>
          </cell>
          <cell r="DC7976" t="str">
            <v/>
          </cell>
          <cell r="DD7976" t="str">
            <v/>
          </cell>
          <cell r="DF7976" t="str">
            <v/>
          </cell>
          <cell r="DG7976" t="str">
            <v/>
          </cell>
          <cell r="DH7976" t="str">
            <v/>
          </cell>
          <cell r="DI7976" t="str">
            <v>N</v>
          </cell>
          <cell r="DL7976" t="str">
            <v/>
          </cell>
          <cell r="DM7976" t="str">
            <v/>
          </cell>
          <cell r="DN7976" t="str">
            <v/>
          </cell>
          <cell r="DP7976" t="str">
            <v/>
          </cell>
          <cell r="DQ7976" t="str">
            <v/>
          </cell>
          <cell r="DR7976" t="str">
            <v/>
          </cell>
          <cell r="DS7976" t="str">
            <v/>
          </cell>
          <cell r="DT7976" t="str">
            <v/>
          </cell>
        </row>
        <row r="7977">
          <cell r="I7977" t="str">
            <v>FR001400ONC9</v>
          </cell>
          <cell r="J7977" t="str">
            <v>MULTIPAR GREEN BOND [Classique, C]</v>
          </cell>
          <cell r="L7977" t="str">
            <v/>
          </cell>
          <cell r="M7977" t="str">
            <v/>
          </cell>
          <cell r="N7977" t="str">
            <v/>
          </cell>
          <cell r="O7977">
            <v>1</v>
          </cell>
          <cell r="P7977" t="str">
            <v>Bearer</v>
          </cell>
          <cell r="Q7977" t="str">
            <v>SHARE_FORM</v>
          </cell>
          <cell r="R7977" t="str">
            <v>EUR</v>
          </cell>
          <cell r="S7977" t="str">
            <v>N</v>
          </cell>
          <cell r="T7977">
            <v>1</v>
          </cell>
          <cell r="U7977" t="str">
            <v>Launched</v>
          </cell>
          <cell r="V7977" t="str">
            <v>PRODUCT_STATUS</v>
          </cell>
          <cell r="W7977" t="str">
            <v/>
          </cell>
          <cell r="X7977" t="str">
            <v/>
          </cell>
          <cell r="Y7977" t="str">
            <v/>
          </cell>
          <cell r="Z7977">
            <v>622261</v>
          </cell>
          <cell r="AA7977">
            <v>195025</v>
          </cell>
          <cell r="AB7977" t="str">
            <v>BM MULTIPAR GREEN BOND [3299]</v>
          </cell>
          <cell r="AC7977" t="str">
            <v>EUR</v>
          </cell>
          <cell r="AE7977" t="str">
            <v/>
          </cell>
          <cell r="AF7977" t="str">
            <v/>
          </cell>
          <cell r="AH7977" t="str">
            <v/>
          </cell>
          <cell r="AI7977" t="str">
            <v/>
          </cell>
          <cell r="AJ7977" t="str">
            <v>CLS</v>
          </cell>
          <cell r="AK7977" t="str">
            <v>Classique</v>
          </cell>
          <cell r="AL7977" t="str">
            <v>SHARE_CATEGORY</v>
          </cell>
          <cell r="AM7977" t="str">
            <v>C</v>
          </cell>
          <cell r="AN7977" t="str">
            <v>Capitalisation</v>
          </cell>
          <cell r="AO7977" t="str">
            <v>SHARE_TYPE</v>
          </cell>
          <cell r="AP7977" t="str">
            <v>N</v>
          </cell>
          <cell r="AQ7977" t="str">
            <v/>
          </cell>
          <cell r="AR7977" t="str">
            <v/>
          </cell>
          <cell r="AS7977" t="str">
            <v/>
          </cell>
          <cell r="AT7977" t="str">
            <v>N</v>
          </cell>
          <cell r="AV7977">
            <v>20070618</v>
          </cell>
          <cell r="AW7977">
            <v>20070618</v>
          </cell>
          <cell r="BB7977" t="str">
            <v>Y</v>
          </cell>
          <cell r="BC7977" t="str">
            <v>Yes</v>
          </cell>
          <cell r="BD7977" t="str">
            <v>DICI_KIID</v>
          </cell>
          <cell r="BE7977" t="str">
            <v/>
          </cell>
          <cell r="BF7977" t="str">
            <v/>
          </cell>
          <cell r="BG7977" t="str">
            <v/>
          </cell>
          <cell r="BH7977" t="str">
            <v/>
          </cell>
          <cell r="BI7977" t="str">
            <v>Y</v>
          </cell>
          <cell r="BJ7977" t="str">
            <v>0.0001</v>
          </cell>
          <cell r="BK7977" t="str">
            <v>Y</v>
          </cell>
          <cell r="BL7977" t="str">
            <v>0.0001</v>
          </cell>
          <cell r="BM7977">
            <v>29</v>
          </cell>
          <cell r="BN797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7" t="str">
            <v>RISK_NARRATIVE</v>
          </cell>
          <cell r="BP7977">
            <v>4</v>
          </cell>
          <cell r="BQ7977" t="str">
            <v>Y</v>
          </cell>
          <cell r="BS7977" t="str">
            <v/>
          </cell>
          <cell r="BT7977" t="str">
            <v/>
          </cell>
          <cell r="BU7977" t="str">
            <v>Y</v>
          </cell>
          <cell r="BV7977" t="str">
            <v/>
          </cell>
          <cell r="BW7977" t="str">
            <v/>
          </cell>
          <cell r="BX7977" t="str">
            <v>BNP IP-FR</v>
          </cell>
          <cell r="BY7977" t="str">
            <v>BNP IP-FR</v>
          </cell>
          <cell r="BZ7977" t="str">
            <v>LIBRARY_FUNDSQUARE</v>
          </cell>
          <cell r="CA7977">
            <v>5.18</v>
          </cell>
          <cell r="CB7977">
            <v>3</v>
          </cell>
          <cell r="CC7977">
            <v>20230415</v>
          </cell>
          <cell r="CD7977">
            <v>5.0999999999999996</v>
          </cell>
          <cell r="CE7977">
            <v>3</v>
          </cell>
          <cell r="CF7977">
            <v>1</v>
          </cell>
          <cell r="CH7977" t="str">
            <v/>
          </cell>
          <cell r="CI7977" t="str">
            <v/>
          </cell>
          <cell r="CJ7977" t="str">
            <v/>
          </cell>
          <cell r="CK7977" t="str">
            <v/>
          </cell>
          <cell r="CL7977" t="str">
            <v/>
          </cell>
          <cell r="CM7977" t="str">
            <v>Bloomberg MSCI Global Green Bond Index (Hedged in EUR) RI</v>
          </cell>
          <cell r="CN7977" t="str">
            <v/>
          </cell>
          <cell r="CO7977" t="str">
            <v/>
          </cell>
          <cell r="CQ7977" t="str">
            <v/>
          </cell>
          <cell r="CR7977" t="str">
            <v/>
          </cell>
          <cell r="CS7977" t="str">
            <v/>
          </cell>
          <cell r="CT7977">
            <v>1</v>
          </cell>
          <cell r="CU7977" t="str">
            <v>CAT 2</v>
          </cell>
          <cell r="CV7977" t="str">
            <v>PRIIPS_CATEGORY</v>
          </cell>
          <cell r="CW7977">
            <v>5.0999999999999996</v>
          </cell>
          <cell r="CZ7977" t="str">
            <v>En raison de conditions de marché inhabituelles, d'autres risques peuvent être générés, tels que: Risque(s) Crédit</v>
          </cell>
          <cell r="DB7977" t="str">
            <v/>
          </cell>
          <cell r="DC7977" t="str">
            <v/>
          </cell>
          <cell r="DD7977" t="str">
            <v/>
          </cell>
          <cell r="DF7977" t="str">
            <v/>
          </cell>
          <cell r="DG7977" t="str">
            <v/>
          </cell>
          <cell r="DH7977" t="str">
            <v/>
          </cell>
          <cell r="DI7977" t="str">
            <v>Y</v>
          </cell>
          <cell r="DJ7977">
            <v>20200601</v>
          </cell>
          <cell r="DL7977" t="str">
            <v/>
          </cell>
          <cell r="DM7977" t="str">
            <v/>
          </cell>
          <cell r="DN7977" t="str">
            <v/>
          </cell>
          <cell r="DP7977" t="str">
            <v/>
          </cell>
          <cell r="DQ7977" t="str">
            <v/>
          </cell>
          <cell r="DR7977" t="str">
            <v/>
          </cell>
          <cell r="DS7977" t="str">
            <v/>
          </cell>
          <cell r="DT7977" t="str">
            <v/>
          </cell>
        </row>
        <row r="7978">
          <cell r="I7978" t="str">
            <v>FR0014014OW0</v>
          </cell>
          <cell r="J7978" t="str">
            <v>MULTIPAR GREEN BOND [RP, C]</v>
          </cell>
          <cell r="L7978" t="str">
            <v/>
          </cell>
          <cell r="M7978" t="str">
            <v/>
          </cell>
          <cell r="N7978" t="str">
            <v/>
          </cell>
          <cell r="O7978">
            <v>1</v>
          </cell>
          <cell r="P7978" t="str">
            <v>Bearer</v>
          </cell>
          <cell r="Q7978" t="str">
            <v>SHARE_FORM</v>
          </cell>
          <cell r="R7978" t="str">
            <v>EUR</v>
          </cell>
          <cell r="S7978" t="str">
            <v/>
          </cell>
          <cell r="T7978">
            <v>1</v>
          </cell>
          <cell r="U7978" t="str">
            <v>Launched</v>
          </cell>
          <cell r="V7978" t="str">
            <v>PRODUCT_STATUS</v>
          </cell>
          <cell r="W7978" t="str">
            <v/>
          </cell>
          <cell r="X7978" t="str">
            <v/>
          </cell>
          <cell r="Y7978" t="str">
            <v/>
          </cell>
          <cell r="Z7978">
            <v>622261</v>
          </cell>
          <cell r="AA7978">
            <v>195025</v>
          </cell>
          <cell r="AB7978" t="str">
            <v>BM MULTIPAR GREEN BOND [3299]</v>
          </cell>
          <cell r="AC7978" t="str">
            <v>EUR</v>
          </cell>
          <cell r="AE7978" t="str">
            <v/>
          </cell>
          <cell r="AF7978" t="str">
            <v/>
          </cell>
          <cell r="AH7978" t="str">
            <v/>
          </cell>
          <cell r="AI7978" t="str">
            <v/>
          </cell>
          <cell r="AJ7978" t="str">
            <v>RP</v>
          </cell>
          <cell r="AK7978" t="str">
            <v>RP</v>
          </cell>
          <cell r="AL7978" t="str">
            <v>SHARE_CATEGORY</v>
          </cell>
          <cell r="AM7978" t="str">
            <v>C</v>
          </cell>
          <cell r="AN7978" t="str">
            <v>Capitalisation</v>
          </cell>
          <cell r="AO7978" t="str">
            <v>SHARE_TYPE</v>
          </cell>
          <cell r="AP7978" t="str">
            <v/>
          </cell>
          <cell r="AQ7978" t="str">
            <v/>
          </cell>
          <cell r="AR7978" t="str">
            <v/>
          </cell>
          <cell r="AS7978" t="str">
            <v/>
          </cell>
          <cell r="AT7978" t="str">
            <v>N</v>
          </cell>
          <cell r="AV7978">
            <v>20260102</v>
          </cell>
          <cell r="AW7978">
            <v>20260102</v>
          </cell>
          <cell r="BB7978" t="str">
            <v>Y</v>
          </cell>
          <cell r="BC7978" t="str">
            <v>Yes</v>
          </cell>
          <cell r="BD7978" t="str">
            <v>DICI_KIID</v>
          </cell>
          <cell r="BE7978" t="str">
            <v/>
          </cell>
          <cell r="BF7978" t="str">
            <v/>
          </cell>
          <cell r="BG7978" t="str">
            <v/>
          </cell>
          <cell r="BH7978" t="str">
            <v/>
          </cell>
          <cell r="BI7978" t="str">
            <v>Y</v>
          </cell>
          <cell r="BJ7978" t="str">
            <v>0.0001</v>
          </cell>
          <cell r="BK7978" t="str">
            <v>Y</v>
          </cell>
          <cell r="BL7978" t="str">
            <v>0.0001</v>
          </cell>
          <cell r="BM7978">
            <v>29</v>
          </cell>
          <cell r="BN79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978" t="str">
            <v>RISK_NARRATIVE</v>
          </cell>
          <cell r="BP7978">
            <v>4</v>
          </cell>
          <cell r="BQ7978" t="str">
            <v>Y</v>
          </cell>
          <cell r="BS7978" t="str">
            <v/>
          </cell>
          <cell r="BT7978" t="str">
            <v/>
          </cell>
          <cell r="BU7978" t="str">
            <v>Y</v>
          </cell>
          <cell r="BV7978" t="str">
            <v/>
          </cell>
          <cell r="BW7978" t="str">
            <v/>
          </cell>
          <cell r="BX7978" t="str">
            <v>BNP IP-FR</v>
          </cell>
          <cell r="BY7978" t="str">
            <v>BNP IP-FR</v>
          </cell>
          <cell r="BZ7978" t="str">
            <v>LIBRARY_FUNDSQUARE</v>
          </cell>
          <cell r="CA7978">
            <v>5.18</v>
          </cell>
          <cell r="CB7978">
            <v>3</v>
          </cell>
          <cell r="CC7978">
            <v>20230415</v>
          </cell>
          <cell r="CD7978">
            <v>5.0999999999999996</v>
          </cell>
          <cell r="CE7978">
            <v>3</v>
          </cell>
          <cell r="CF7978">
            <v>1</v>
          </cell>
          <cell r="CH7978" t="str">
            <v/>
          </cell>
          <cell r="CI7978" t="str">
            <v/>
          </cell>
          <cell r="CJ7978" t="str">
            <v/>
          </cell>
          <cell r="CK7978" t="str">
            <v/>
          </cell>
          <cell r="CL7978" t="str">
            <v/>
          </cell>
          <cell r="CM7978" t="str">
            <v>Bloomberg MSCI Global Green Bond Index (Hedged in EUR) RI</v>
          </cell>
          <cell r="CN7978" t="str">
            <v/>
          </cell>
          <cell r="CO7978" t="str">
            <v/>
          </cell>
          <cell r="CQ7978" t="str">
            <v/>
          </cell>
          <cell r="CR7978" t="str">
            <v/>
          </cell>
          <cell r="CS7978" t="str">
            <v/>
          </cell>
          <cell r="CT7978">
            <v>1</v>
          </cell>
          <cell r="CU7978" t="str">
            <v>CAT 2</v>
          </cell>
          <cell r="CV7978" t="str">
            <v>PRIIPS_CATEGORY</v>
          </cell>
          <cell r="CW7978">
            <v>5.0999999999999996</v>
          </cell>
          <cell r="CZ7978" t="str">
            <v/>
          </cell>
          <cell r="DB7978" t="str">
            <v/>
          </cell>
          <cell r="DC7978" t="str">
            <v/>
          </cell>
          <cell r="DD7978" t="str">
            <v/>
          </cell>
          <cell r="DF7978" t="str">
            <v/>
          </cell>
          <cell r="DG7978" t="str">
            <v/>
          </cell>
          <cell r="DH7978" t="str">
            <v/>
          </cell>
          <cell r="DI7978" t="str">
            <v>N</v>
          </cell>
          <cell r="DL7978" t="str">
            <v/>
          </cell>
          <cell r="DM7978" t="str">
            <v/>
          </cell>
          <cell r="DN7978" t="str">
            <v/>
          </cell>
          <cell r="DP7978" t="str">
            <v/>
          </cell>
          <cell r="DQ7978" t="str">
            <v/>
          </cell>
          <cell r="DR7978" t="str">
            <v/>
          </cell>
          <cell r="DS7978" t="str">
            <v/>
          </cell>
          <cell r="DT7978" t="str">
            <v/>
          </cell>
        </row>
        <row r="7979">
          <cell r="I7979" t="str">
            <v/>
          </cell>
          <cell r="J7979" t="str">
            <v>CROCI Japan Equity 2007-03 Unit [Non applicable, Z]</v>
          </cell>
          <cell r="L7979" t="str">
            <v/>
          </cell>
          <cell r="M7979" t="str">
            <v/>
          </cell>
          <cell r="N7979" t="str">
            <v/>
          </cell>
          <cell r="P7979" t="str">
            <v/>
          </cell>
          <cell r="Q7979" t="str">
            <v/>
          </cell>
          <cell r="R7979" t="str">
            <v>JPY</v>
          </cell>
          <cell r="S7979" t="str">
            <v>N</v>
          </cell>
          <cell r="T7979">
            <v>2</v>
          </cell>
          <cell r="U7979" t="str">
            <v>Closed</v>
          </cell>
          <cell r="V7979" t="str">
            <v>PRODUCT_STATUS</v>
          </cell>
          <cell r="W7979" t="str">
            <v/>
          </cell>
          <cell r="X7979" t="str">
            <v/>
          </cell>
          <cell r="Y7979" t="str">
            <v/>
          </cell>
          <cell r="Z7979">
            <v>197500</v>
          </cell>
          <cell r="AB7979" t="str">
            <v/>
          </cell>
          <cell r="AC7979" t="str">
            <v/>
          </cell>
          <cell r="AE7979" t="str">
            <v/>
          </cell>
          <cell r="AF7979" t="str">
            <v/>
          </cell>
          <cell r="AH7979" t="str">
            <v/>
          </cell>
          <cell r="AI7979" t="str">
            <v/>
          </cell>
          <cell r="AJ7979" t="str">
            <v>Z</v>
          </cell>
          <cell r="AK7979" t="str">
            <v>Not applicable</v>
          </cell>
          <cell r="AL7979" t="str">
            <v>SHARE_CATEGORY</v>
          </cell>
          <cell r="AM7979" t="str">
            <v>Z</v>
          </cell>
          <cell r="AN7979" t="str">
            <v>Unknown</v>
          </cell>
          <cell r="AO7979" t="str">
            <v>SHARE_TYPE</v>
          </cell>
          <cell r="AP7979" t="str">
            <v>N</v>
          </cell>
          <cell r="AQ7979" t="str">
            <v/>
          </cell>
          <cell r="AR7979" t="str">
            <v/>
          </cell>
          <cell r="AS7979" t="str">
            <v/>
          </cell>
          <cell r="AT7979" t="str">
            <v>N</v>
          </cell>
          <cell r="AV7979">
            <v>20070306</v>
          </cell>
          <cell r="AY7979">
            <v>20160801</v>
          </cell>
          <cell r="AZ7979">
            <v>20160801</v>
          </cell>
          <cell r="BB7979" t="str">
            <v>N</v>
          </cell>
          <cell r="BC7979" t="str">
            <v>No</v>
          </cell>
          <cell r="BD7979" t="str">
            <v>DICI_KIID</v>
          </cell>
          <cell r="BE7979" t="str">
            <v/>
          </cell>
          <cell r="BF7979" t="str">
            <v/>
          </cell>
          <cell r="BG7979" t="str">
            <v/>
          </cell>
          <cell r="BH7979" t="str">
            <v/>
          </cell>
          <cell r="BI7979" t="str">
            <v>N</v>
          </cell>
          <cell r="BJ7979" t="str">
            <v/>
          </cell>
          <cell r="BK7979" t="str">
            <v/>
          </cell>
          <cell r="BL7979" t="str">
            <v/>
          </cell>
          <cell r="BN7979" t="str">
            <v/>
          </cell>
          <cell r="BO7979" t="str">
            <v/>
          </cell>
          <cell r="BQ7979" t="str">
            <v/>
          </cell>
          <cell r="BS7979" t="str">
            <v/>
          </cell>
          <cell r="BT7979" t="str">
            <v/>
          </cell>
          <cell r="BU7979" t="str">
            <v>Y</v>
          </cell>
          <cell r="BV7979" t="str">
            <v/>
          </cell>
          <cell r="BW7979" t="str">
            <v/>
          </cell>
          <cell r="BX7979" t="str">
            <v/>
          </cell>
          <cell r="BY7979" t="str">
            <v/>
          </cell>
          <cell r="BZ7979" t="str">
            <v/>
          </cell>
          <cell r="CH7979" t="str">
            <v/>
          </cell>
          <cell r="CI7979" t="str">
            <v/>
          </cell>
          <cell r="CJ7979" t="str">
            <v/>
          </cell>
          <cell r="CK7979" t="str">
            <v/>
          </cell>
          <cell r="CL7979" t="str">
            <v/>
          </cell>
          <cell r="CM7979" t="str">
            <v/>
          </cell>
          <cell r="CN7979" t="str">
            <v/>
          </cell>
          <cell r="CO7979" t="str">
            <v/>
          </cell>
          <cell r="CQ7979" t="str">
            <v/>
          </cell>
          <cell r="CR7979" t="str">
            <v/>
          </cell>
          <cell r="CS7979" t="str">
            <v/>
          </cell>
          <cell r="CU7979" t="str">
            <v/>
          </cell>
          <cell r="CV7979" t="str">
            <v/>
          </cell>
          <cell r="CZ7979" t="str">
            <v/>
          </cell>
          <cell r="DB7979" t="str">
            <v/>
          </cell>
          <cell r="DC7979" t="str">
            <v/>
          </cell>
          <cell r="DD7979" t="str">
            <v/>
          </cell>
          <cell r="DF7979" t="str">
            <v/>
          </cell>
          <cell r="DG7979" t="str">
            <v/>
          </cell>
          <cell r="DH7979" t="str">
            <v/>
          </cell>
          <cell r="DI7979" t="str">
            <v/>
          </cell>
          <cell r="DL7979" t="str">
            <v/>
          </cell>
          <cell r="DM7979" t="str">
            <v/>
          </cell>
          <cell r="DN7979" t="str">
            <v/>
          </cell>
          <cell r="DP7979" t="str">
            <v/>
          </cell>
          <cell r="DQ7979" t="str">
            <v/>
          </cell>
          <cell r="DR7979" t="str">
            <v/>
          </cell>
          <cell r="DS7979" t="str">
            <v/>
          </cell>
          <cell r="DT7979" t="str">
            <v/>
          </cell>
        </row>
        <row r="7980">
          <cell r="I7980" t="str">
            <v>IDN000060209</v>
          </cell>
          <cell r="J7980" t="str">
            <v>BNP Paribas Solaris [Classic, C]</v>
          </cell>
          <cell r="K7980">
            <v>929</v>
          </cell>
          <cell r="L7980" t="str">
            <v>Retail</v>
          </cell>
          <cell r="M7980" t="str">
            <v>INVEST_LEGAL_TYPE</v>
          </cell>
          <cell r="N7980" t="str">
            <v/>
          </cell>
          <cell r="P7980" t="str">
            <v/>
          </cell>
          <cell r="Q7980" t="str">
            <v/>
          </cell>
          <cell r="R7980" t="str">
            <v>IDR</v>
          </cell>
          <cell r="S7980" t="str">
            <v>N</v>
          </cell>
          <cell r="T7980">
            <v>1</v>
          </cell>
          <cell r="U7980" t="str">
            <v>Launched</v>
          </cell>
          <cell r="V7980" t="str">
            <v>PRODUCT_STATUS</v>
          </cell>
          <cell r="W7980" t="str">
            <v/>
          </cell>
          <cell r="X7980" t="str">
            <v/>
          </cell>
          <cell r="Y7980" t="str">
            <v/>
          </cell>
          <cell r="Z7980">
            <v>613151</v>
          </cell>
          <cell r="AA7980">
            <v>199929</v>
          </cell>
          <cell r="AB7980" t="str">
            <v>BM BNP Paribas Solaris [8878] - Off</v>
          </cell>
          <cell r="AC7980" t="str">
            <v>IDR</v>
          </cell>
          <cell r="AE7980" t="str">
            <v/>
          </cell>
          <cell r="AF7980" t="str">
            <v/>
          </cell>
          <cell r="AG7980">
            <v>202351</v>
          </cell>
          <cell r="AH7980" t="str">
            <v>BM BNP Paribas Solaris [8878] - Mgt BM</v>
          </cell>
          <cell r="AI7980" t="str">
            <v>IDR</v>
          </cell>
          <cell r="AJ7980" t="str">
            <v>CLAS</v>
          </cell>
          <cell r="AK7980" t="str">
            <v>Classic</v>
          </cell>
          <cell r="AL7980" t="str">
            <v>SHARE_CATEGORY</v>
          </cell>
          <cell r="AM7980" t="str">
            <v>C</v>
          </cell>
          <cell r="AN7980" t="str">
            <v>Capitalisation</v>
          </cell>
          <cell r="AO7980" t="str">
            <v>SHARE_TYPE</v>
          </cell>
          <cell r="AP7980" t="str">
            <v>N</v>
          </cell>
          <cell r="AQ7980" t="str">
            <v/>
          </cell>
          <cell r="AR7980" t="str">
            <v/>
          </cell>
          <cell r="AS7980" t="str">
            <v/>
          </cell>
          <cell r="AT7980" t="str">
            <v>N</v>
          </cell>
          <cell r="AV7980">
            <v>20080408</v>
          </cell>
          <cell r="BB7980" t="str">
            <v>N</v>
          </cell>
          <cell r="BC7980" t="str">
            <v>No</v>
          </cell>
          <cell r="BD7980" t="str">
            <v>DICI_KIID</v>
          </cell>
          <cell r="BE7980" t="str">
            <v/>
          </cell>
          <cell r="BF7980" t="str">
            <v/>
          </cell>
          <cell r="BG7980" t="str">
            <v/>
          </cell>
          <cell r="BH7980" t="str">
            <v/>
          </cell>
          <cell r="BI7980" t="str">
            <v>N</v>
          </cell>
          <cell r="BJ7980" t="str">
            <v/>
          </cell>
          <cell r="BK7980" t="str">
            <v/>
          </cell>
          <cell r="BL7980" t="str">
            <v/>
          </cell>
          <cell r="BN7980" t="str">
            <v/>
          </cell>
          <cell r="BO7980" t="str">
            <v/>
          </cell>
          <cell r="BQ7980" t="str">
            <v/>
          </cell>
          <cell r="BS7980" t="str">
            <v/>
          </cell>
          <cell r="BT7980" t="str">
            <v/>
          </cell>
          <cell r="BU7980" t="str">
            <v>Y</v>
          </cell>
          <cell r="BV7980" t="str">
            <v/>
          </cell>
          <cell r="BW7980" t="str">
            <v/>
          </cell>
          <cell r="BX7980" t="str">
            <v>NEANT</v>
          </cell>
          <cell r="BY7980" t="str">
            <v>NEANT</v>
          </cell>
          <cell r="BZ7980" t="str">
            <v>LIBRARY_FUNDSQUARE</v>
          </cell>
          <cell r="CH7980" t="str">
            <v/>
          </cell>
          <cell r="CI7980" t="str">
            <v/>
          </cell>
          <cell r="CJ7980" t="str">
            <v/>
          </cell>
          <cell r="CK7980" t="str">
            <v/>
          </cell>
          <cell r="CL7980" t="str">
            <v/>
          </cell>
          <cell r="CM7980" t="str">
            <v>20% IDX 80 (IDR) PI + 80% IDX SM Liquid (IDR) PI</v>
          </cell>
          <cell r="CN7980" t="str">
            <v/>
          </cell>
          <cell r="CO7980" t="str">
            <v>IDX SM Liquid (IDR) PI</v>
          </cell>
          <cell r="CQ7980" t="str">
            <v/>
          </cell>
          <cell r="CR7980" t="str">
            <v/>
          </cell>
          <cell r="CS7980" t="str">
            <v/>
          </cell>
          <cell r="CU7980" t="str">
            <v/>
          </cell>
          <cell r="CV7980" t="str">
            <v/>
          </cell>
          <cell r="CZ7980" t="str">
            <v/>
          </cell>
          <cell r="DB7980" t="str">
            <v/>
          </cell>
          <cell r="DC7980" t="str">
            <v/>
          </cell>
          <cell r="DD7980" t="str">
            <v/>
          </cell>
          <cell r="DF7980" t="str">
            <v/>
          </cell>
          <cell r="DG7980" t="str">
            <v/>
          </cell>
          <cell r="DH7980" t="str">
            <v/>
          </cell>
          <cell r="DI7980" t="str">
            <v>N</v>
          </cell>
          <cell r="DL7980" t="str">
            <v/>
          </cell>
          <cell r="DM7980" t="str">
            <v/>
          </cell>
          <cell r="DN7980" t="str">
            <v/>
          </cell>
          <cell r="DP7980" t="str">
            <v/>
          </cell>
          <cell r="DQ7980" t="str">
            <v/>
          </cell>
          <cell r="DR7980" t="str">
            <v/>
          </cell>
          <cell r="DS7980" t="str">
            <v/>
          </cell>
          <cell r="DT7980" t="str">
            <v/>
          </cell>
        </row>
        <row r="7981">
          <cell r="I7981" t="str">
            <v>BRAVG1CTF009</v>
          </cell>
          <cell r="J7981" t="str">
            <v>BNP Paribas AVG FI Multimercado Crédito Privado [Classic, C]</v>
          </cell>
          <cell r="L7981" t="str">
            <v/>
          </cell>
          <cell r="M7981" t="str">
            <v/>
          </cell>
          <cell r="N7981" t="str">
            <v/>
          </cell>
          <cell r="P7981" t="str">
            <v/>
          </cell>
          <cell r="Q7981" t="str">
            <v/>
          </cell>
          <cell r="R7981" t="str">
            <v>BRL</v>
          </cell>
          <cell r="S7981" t="str">
            <v>N</v>
          </cell>
          <cell r="T7981">
            <v>2</v>
          </cell>
          <cell r="U7981" t="str">
            <v>Closed</v>
          </cell>
          <cell r="V7981" t="str">
            <v>PRODUCT_STATUS</v>
          </cell>
          <cell r="W7981" t="str">
            <v/>
          </cell>
          <cell r="X7981" t="str">
            <v/>
          </cell>
          <cell r="Y7981" t="str">
            <v/>
          </cell>
          <cell r="Z7981">
            <v>197499</v>
          </cell>
          <cell r="AB7981" t="str">
            <v/>
          </cell>
          <cell r="AC7981" t="str">
            <v/>
          </cell>
          <cell r="AE7981" t="str">
            <v/>
          </cell>
          <cell r="AF7981" t="str">
            <v/>
          </cell>
          <cell r="AH7981" t="str">
            <v/>
          </cell>
          <cell r="AI7981" t="str">
            <v/>
          </cell>
          <cell r="AJ7981" t="str">
            <v>CLAS</v>
          </cell>
          <cell r="AK7981" t="str">
            <v>Classic</v>
          </cell>
          <cell r="AL7981" t="str">
            <v>SHARE_CATEGORY</v>
          </cell>
          <cell r="AM7981" t="str">
            <v>C</v>
          </cell>
          <cell r="AN7981" t="str">
            <v>Capitalisation</v>
          </cell>
          <cell r="AO7981" t="str">
            <v>SHARE_TYPE</v>
          </cell>
          <cell r="AP7981" t="str">
            <v>N</v>
          </cell>
          <cell r="AQ7981" t="str">
            <v/>
          </cell>
          <cell r="AR7981" t="str">
            <v/>
          </cell>
          <cell r="AS7981" t="str">
            <v/>
          </cell>
          <cell r="AT7981" t="str">
            <v>N</v>
          </cell>
          <cell r="AV7981">
            <v>20071206</v>
          </cell>
          <cell r="AY7981">
            <v>20171130</v>
          </cell>
          <cell r="AZ7981">
            <v>20171130</v>
          </cell>
          <cell r="BA7981">
            <v>20171130</v>
          </cell>
          <cell r="BB7981" t="str">
            <v>N</v>
          </cell>
          <cell r="BC7981" t="str">
            <v>No</v>
          </cell>
          <cell r="BD7981" t="str">
            <v>DICI_KIID</v>
          </cell>
          <cell r="BE7981" t="str">
            <v/>
          </cell>
          <cell r="BF7981" t="str">
            <v/>
          </cell>
          <cell r="BG7981" t="str">
            <v/>
          </cell>
          <cell r="BH7981" t="str">
            <v/>
          </cell>
          <cell r="BI7981" t="str">
            <v>N</v>
          </cell>
          <cell r="BJ7981" t="str">
            <v/>
          </cell>
          <cell r="BK7981" t="str">
            <v/>
          </cell>
          <cell r="BL7981" t="str">
            <v/>
          </cell>
          <cell r="BN7981" t="str">
            <v/>
          </cell>
          <cell r="BO7981" t="str">
            <v/>
          </cell>
          <cell r="BQ7981" t="str">
            <v/>
          </cell>
          <cell r="BS7981" t="str">
            <v/>
          </cell>
          <cell r="BT7981" t="str">
            <v/>
          </cell>
          <cell r="BU7981" t="str">
            <v>Y</v>
          </cell>
          <cell r="BV7981" t="str">
            <v/>
          </cell>
          <cell r="BW7981" t="str">
            <v/>
          </cell>
          <cell r="BX7981" t="str">
            <v/>
          </cell>
          <cell r="BY7981" t="str">
            <v/>
          </cell>
          <cell r="BZ7981" t="str">
            <v/>
          </cell>
          <cell r="CH7981" t="str">
            <v/>
          </cell>
          <cell r="CI7981" t="str">
            <v/>
          </cell>
          <cell r="CJ7981" t="str">
            <v/>
          </cell>
          <cell r="CK7981" t="str">
            <v/>
          </cell>
          <cell r="CL7981" t="str">
            <v/>
          </cell>
          <cell r="CM7981" t="str">
            <v/>
          </cell>
          <cell r="CN7981" t="str">
            <v/>
          </cell>
          <cell r="CO7981" t="str">
            <v/>
          </cell>
          <cell r="CQ7981" t="str">
            <v/>
          </cell>
          <cell r="CR7981" t="str">
            <v/>
          </cell>
          <cell r="CS7981" t="str">
            <v/>
          </cell>
          <cell r="CU7981" t="str">
            <v/>
          </cell>
          <cell r="CV7981" t="str">
            <v/>
          </cell>
          <cell r="CZ7981" t="str">
            <v/>
          </cell>
          <cell r="DB7981" t="str">
            <v/>
          </cell>
          <cell r="DC7981" t="str">
            <v/>
          </cell>
          <cell r="DD7981" t="str">
            <v/>
          </cell>
          <cell r="DF7981" t="str">
            <v/>
          </cell>
          <cell r="DG7981" t="str">
            <v/>
          </cell>
          <cell r="DH7981" t="str">
            <v/>
          </cell>
          <cell r="DI7981" t="str">
            <v/>
          </cell>
          <cell r="DL7981" t="str">
            <v/>
          </cell>
          <cell r="DM7981" t="str">
            <v/>
          </cell>
          <cell r="DN7981" t="str">
            <v/>
          </cell>
          <cell r="DP7981" t="str">
            <v/>
          </cell>
          <cell r="DQ7981" t="str">
            <v/>
          </cell>
          <cell r="DR7981" t="str">
            <v/>
          </cell>
          <cell r="DS7981" t="str">
            <v/>
          </cell>
          <cell r="DT7981" t="str">
            <v/>
          </cell>
        </row>
        <row r="7982">
          <cell r="I7982" t="str">
            <v/>
          </cell>
          <cell r="J7982" t="str">
            <v>OACS Asia CB Mother Fund [Non applicable, Z]</v>
          </cell>
          <cell r="L7982" t="str">
            <v/>
          </cell>
          <cell r="M7982" t="str">
            <v/>
          </cell>
          <cell r="N7982" t="str">
            <v/>
          </cell>
          <cell r="P7982" t="str">
            <v/>
          </cell>
          <cell r="Q7982" t="str">
            <v/>
          </cell>
          <cell r="R7982" t="str">
            <v>JPY</v>
          </cell>
          <cell r="S7982" t="str">
            <v>N</v>
          </cell>
          <cell r="T7982">
            <v>2</v>
          </cell>
          <cell r="U7982" t="str">
            <v>Closed</v>
          </cell>
          <cell r="V7982" t="str">
            <v>PRODUCT_STATUS</v>
          </cell>
          <cell r="W7982" t="str">
            <v/>
          </cell>
          <cell r="X7982" t="str">
            <v/>
          </cell>
          <cell r="Y7982" t="str">
            <v/>
          </cell>
          <cell r="Z7982">
            <v>197498</v>
          </cell>
          <cell r="AB7982" t="str">
            <v/>
          </cell>
          <cell r="AC7982" t="str">
            <v/>
          </cell>
          <cell r="AE7982" t="str">
            <v/>
          </cell>
          <cell r="AF7982" t="str">
            <v/>
          </cell>
          <cell r="AH7982" t="str">
            <v/>
          </cell>
          <cell r="AI7982" t="str">
            <v/>
          </cell>
          <cell r="AJ7982" t="str">
            <v>Z</v>
          </cell>
          <cell r="AK7982" t="str">
            <v>Not applicable</v>
          </cell>
          <cell r="AL7982" t="str">
            <v>SHARE_CATEGORY</v>
          </cell>
          <cell r="AM7982" t="str">
            <v>Z</v>
          </cell>
          <cell r="AN7982" t="str">
            <v>Unknown</v>
          </cell>
          <cell r="AO7982" t="str">
            <v>SHARE_TYPE</v>
          </cell>
          <cell r="AP7982" t="str">
            <v>N</v>
          </cell>
          <cell r="AQ7982" t="str">
            <v/>
          </cell>
          <cell r="AR7982" t="str">
            <v/>
          </cell>
          <cell r="AS7982" t="str">
            <v/>
          </cell>
          <cell r="AT7982" t="str">
            <v>N</v>
          </cell>
          <cell r="AV7982">
            <v>20071010</v>
          </cell>
          <cell r="AY7982">
            <v>20150305</v>
          </cell>
          <cell r="AZ7982">
            <v>20150305</v>
          </cell>
          <cell r="BB7982" t="str">
            <v>N</v>
          </cell>
          <cell r="BC7982" t="str">
            <v>No</v>
          </cell>
          <cell r="BD7982" t="str">
            <v>DICI_KIID</v>
          </cell>
          <cell r="BE7982" t="str">
            <v/>
          </cell>
          <cell r="BF7982" t="str">
            <v/>
          </cell>
          <cell r="BG7982" t="str">
            <v/>
          </cell>
          <cell r="BH7982" t="str">
            <v/>
          </cell>
          <cell r="BI7982" t="str">
            <v>N</v>
          </cell>
          <cell r="BJ7982" t="str">
            <v/>
          </cell>
          <cell r="BK7982" t="str">
            <v/>
          </cell>
          <cell r="BL7982" t="str">
            <v/>
          </cell>
          <cell r="BN7982" t="str">
            <v/>
          </cell>
          <cell r="BO7982" t="str">
            <v/>
          </cell>
          <cell r="BQ7982" t="str">
            <v/>
          </cell>
          <cell r="BS7982" t="str">
            <v/>
          </cell>
          <cell r="BT7982" t="str">
            <v/>
          </cell>
          <cell r="BU7982" t="str">
            <v>Y</v>
          </cell>
          <cell r="BV7982" t="str">
            <v/>
          </cell>
          <cell r="BW7982" t="str">
            <v/>
          </cell>
          <cell r="BX7982" t="str">
            <v/>
          </cell>
          <cell r="BY7982" t="str">
            <v/>
          </cell>
          <cell r="BZ7982" t="str">
            <v/>
          </cell>
          <cell r="CH7982" t="str">
            <v/>
          </cell>
          <cell r="CI7982" t="str">
            <v/>
          </cell>
          <cell r="CJ7982" t="str">
            <v/>
          </cell>
          <cell r="CK7982" t="str">
            <v/>
          </cell>
          <cell r="CL7982" t="str">
            <v/>
          </cell>
          <cell r="CM7982" t="str">
            <v/>
          </cell>
          <cell r="CN7982" t="str">
            <v/>
          </cell>
          <cell r="CO7982" t="str">
            <v/>
          </cell>
          <cell r="CQ7982" t="str">
            <v/>
          </cell>
          <cell r="CR7982" t="str">
            <v/>
          </cell>
          <cell r="CS7982" t="str">
            <v/>
          </cell>
          <cell r="CU7982" t="str">
            <v/>
          </cell>
          <cell r="CV7982" t="str">
            <v/>
          </cell>
          <cell r="CZ7982" t="str">
            <v/>
          </cell>
          <cell r="DB7982" t="str">
            <v/>
          </cell>
          <cell r="DC7982" t="str">
            <v/>
          </cell>
          <cell r="DD7982" t="str">
            <v/>
          </cell>
          <cell r="DF7982" t="str">
            <v/>
          </cell>
          <cell r="DG7982" t="str">
            <v/>
          </cell>
          <cell r="DH7982" t="str">
            <v/>
          </cell>
          <cell r="DI7982" t="str">
            <v/>
          </cell>
          <cell r="DL7982" t="str">
            <v/>
          </cell>
          <cell r="DM7982" t="str">
            <v/>
          </cell>
          <cell r="DN7982" t="str">
            <v/>
          </cell>
          <cell r="DP7982" t="str">
            <v/>
          </cell>
          <cell r="DQ7982" t="str">
            <v/>
          </cell>
          <cell r="DR7982" t="str">
            <v/>
          </cell>
          <cell r="DS7982" t="str">
            <v/>
          </cell>
          <cell r="DT7982" t="str">
            <v/>
          </cell>
        </row>
        <row r="7983">
          <cell r="I7983" t="str">
            <v>IDN000181807</v>
          </cell>
          <cell r="J7983" t="str">
            <v>BNP Paribas Proxima [Not applicable, P]</v>
          </cell>
          <cell r="L7983" t="str">
            <v/>
          </cell>
          <cell r="M7983" t="str">
            <v/>
          </cell>
          <cell r="N7983" t="str">
            <v/>
          </cell>
          <cell r="P7983" t="str">
            <v/>
          </cell>
          <cell r="Q7983" t="str">
            <v/>
          </cell>
          <cell r="R7983" t="str">
            <v>IDR</v>
          </cell>
          <cell r="S7983" t="str">
            <v>N</v>
          </cell>
          <cell r="T7983">
            <v>1</v>
          </cell>
          <cell r="U7983" t="str">
            <v>Launched</v>
          </cell>
          <cell r="V7983" t="str">
            <v>PRODUCT_STATUS</v>
          </cell>
          <cell r="W7983" t="str">
            <v/>
          </cell>
          <cell r="X7983" t="str">
            <v/>
          </cell>
          <cell r="Y7983" t="str">
            <v/>
          </cell>
          <cell r="Z7983">
            <v>616532</v>
          </cell>
          <cell r="AA7983">
            <v>197381</v>
          </cell>
          <cell r="AB7983" t="str">
            <v>BM RDFI-PROX [15439]</v>
          </cell>
          <cell r="AC7983" t="str">
            <v>IDR</v>
          </cell>
          <cell r="AE7983" t="str">
            <v/>
          </cell>
          <cell r="AF7983" t="str">
            <v/>
          </cell>
          <cell r="AH7983" t="str">
            <v/>
          </cell>
          <cell r="AI7983" t="str">
            <v/>
          </cell>
          <cell r="AJ7983" t="str">
            <v>Z</v>
          </cell>
          <cell r="AK7983" t="str">
            <v>Not applicable</v>
          </cell>
          <cell r="AL7983" t="str">
            <v>SHARE_CATEGORY</v>
          </cell>
          <cell r="AM7983" t="str">
            <v>P</v>
          </cell>
          <cell r="AN7983" t="str">
            <v>Portfolio</v>
          </cell>
          <cell r="AO7983" t="str">
            <v>SHARE_TYPE</v>
          </cell>
          <cell r="AP7983" t="str">
            <v>N</v>
          </cell>
          <cell r="AQ7983" t="str">
            <v/>
          </cell>
          <cell r="AR7983" t="str">
            <v/>
          </cell>
          <cell r="AS7983" t="str">
            <v/>
          </cell>
          <cell r="AT7983" t="str">
            <v>N</v>
          </cell>
          <cell r="AV7983">
            <v>20140625</v>
          </cell>
          <cell r="AW7983">
            <v>20140924</v>
          </cell>
          <cell r="BB7983" t="str">
            <v>N</v>
          </cell>
          <cell r="BC7983" t="str">
            <v>No</v>
          </cell>
          <cell r="BD7983" t="str">
            <v>DICI_KIID</v>
          </cell>
          <cell r="BE7983" t="str">
            <v/>
          </cell>
          <cell r="BF7983" t="str">
            <v/>
          </cell>
          <cell r="BG7983" t="str">
            <v/>
          </cell>
          <cell r="BH7983" t="str">
            <v/>
          </cell>
          <cell r="BI7983" t="str">
            <v>N</v>
          </cell>
          <cell r="BJ7983" t="str">
            <v/>
          </cell>
          <cell r="BK7983" t="str">
            <v/>
          </cell>
          <cell r="BL7983" t="str">
            <v/>
          </cell>
          <cell r="BN7983" t="str">
            <v/>
          </cell>
          <cell r="BO7983" t="str">
            <v/>
          </cell>
          <cell r="BQ7983" t="str">
            <v/>
          </cell>
          <cell r="BS7983" t="str">
            <v/>
          </cell>
          <cell r="BT7983" t="str">
            <v/>
          </cell>
          <cell r="BU7983" t="str">
            <v>Y</v>
          </cell>
          <cell r="BV7983" t="str">
            <v/>
          </cell>
          <cell r="BW7983" t="str">
            <v/>
          </cell>
          <cell r="BX7983" t="str">
            <v/>
          </cell>
          <cell r="BY7983" t="str">
            <v/>
          </cell>
          <cell r="BZ7983" t="str">
            <v/>
          </cell>
          <cell r="CH7983" t="str">
            <v/>
          </cell>
          <cell r="CI7983" t="str">
            <v/>
          </cell>
          <cell r="CJ7983" t="str">
            <v/>
          </cell>
          <cell r="CK7983" t="str">
            <v/>
          </cell>
          <cell r="CL7983" t="str">
            <v/>
          </cell>
          <cell r="CM7983" t="str">
            <v>IBPA Government Bonds Total Return (IDR) RI - Net of taxes</v>
          </cell>
          <cell r="CN7983" t="str">
            <v/>
          </cell>
          <cell r="CO7983" t="str">
            <v/>
          </cell>
          <cell r="CQ7983" t="str">
            <v/>
          </cell>
          <cell r="CR7983" t="str">
            <v/>
          </cell>
          <cell r="CS7983" t="str">
            <v/>
          </cell>
          <cell r="CU7983" t="str">
            <v/>
          </cell>
          <cell r="CV7983" t="str">
            <v/>
          </cell>
          <cell r="CZ7983" t="str">
            <v/>
          </cell>
          <cell r="DB7983" t="str">
            <v/>
          </cell>
          <cell r="DC7983" t="str">
            <v/>
          </cell>
          <cell r="DD7983" t="str">
            <v/>
          </cell>
          <cell r="DF7983" t="str">
            <v/>
          </cell>
          <cell r="DG7983" t="str">
            <v/>
          </cell>
          <cell r="DH7983" t="str">
            <v/>
          </cell>
          <cell r="DI7983" t="str">
            <v>N</v>
          </cell>
          <cell r="DL7983" t="str">
            <v/>
          </cell>
          <cell r="DM7983" t="str">
            <v/>
          </cell>
          <cell r="DN7983" t="str">
            <v/>
          </cell>
          <cell r="DP7983" t="str">
            <v/>
          </cell>
          <cell r="DQ7983" t="str">
            <v/>
          </cell>
          <cell r="DR7983" t="str">
            <v/>
          </cell>
          <cell r="DS7983" t="str">
            <v/>
          </cell>
          <cell r="DT7983" t="str">
            <v/>
          </cell>
        </row>
        <row r="7984">
          <cell r="I7984" t="str">
            <v>IDN000078201</v>
          </cell>
          <cell r="J7984" t="str">
            <v>RDBLN-DANINV [Classic, C]</v>
          </cell>
          <cell r="K7984">
            <v>826</v>
          </cell>
          <cell r="L7984" t="str">
            <v>Institutional</v>
          </cell>
          <cell r="M7984" t="str">
            <v>INVEST_LEGAL_TYPE</v>
          </cell>
          <cell r="N7984" t="str">
            <v/>
          </cell>
          <cell r="P7984" t="str">
            <v/>
          </cell>
          <cell r="Q7984" t="str">
            <v/>
          </cell>
          <cell r="R7984" t="str">
            <v>IDR</v>
          </cell>
          <cell r="S7984" t="str">
            <v>N</v>
          </cell>
          <cell r="T7984">
            <v>2</v>
          </cell>
          <cell r="U7984" t="str">
            <v>Closed</v>
          </cell>
          <cell r="V7984" t="str">
            <v>PRODUCT_STATUS</v>
          </cell>
          <cell r="W7984" t="str">
            <v/>
          </cell>
          <cell r="X7984" t="str">
            <v/>
          </cell>
          <cell r="Y7984" t="str">
            <v/>
          </cell>
          <cell r="Z7984">
            <v>197497</v>
          </cell>
          <cell r="AB7984" t="str">
            <v/>
          </cell>
          <cell r="AC7984" t="str">
            <v/>
          </cell>
          <cell r="AE7984" t="str">
            <v/>
          </cell>
          <cell r="AF7984" t="str">
            <v/>
          </cell>
          <cell r="AH7984" t="str">
            <v/>
          </cell>
          <cell r="AI7984" t="str">
            <v/>
          </cell>
          <cell r="AJ7984" t="str">
            <v>CLAS</v>
          </cell>
          <cell r="AK7984" t="str">
            <v>Classic</v>
          </cell>
          <cell r="AL7984" t="str">
            <v>SHARE_CATEGORY</v>
          </cell>
          <cell r="AM7984" t="str">
            <v>C</v>
          </cell>
          <cell r="AN7984" t="str">
            <v>Capitalisation</v>
          </cell>
          <cell r="AO7984" t="str">
            <v>SHARE_TYPE</v>
          </cell>
          <cell r="AP7984" t="str">
            <v>N</v>
          </cell>
          <cell r="AQ7984" t="str">
            <v/>
          </cell>
          <cell r="AR7984" t="str">
            <v/>
          </cell>
          <cell r="AS7984" t="str">
            <v/>
          </cell>
          <cell r="AT7984" t="str">
            <v>N</v>
          </cell>
          <cell r="AV7984">
            <v>20090303</v>
          </cell>
          <cell r="AY7984">
            <v>20171114</v>
          </cell>
          <cell r="AZ7984">
            <v>20171114</v>
          </cell>
          <cell r="BB7984" t="str">
            <v>N</v>
          </cell>
          <cell r="BC7984" t="str">
            <v>No</v>
          </cell>
          <cell r="BD7984" t="str">
            <v>DICI_KIID</v>
          </cell>
          <cell r="BE7984" t="str">
            <v/>
          </cell>
          <cell r="BF7984" t="str">
            <v/>
          </cell>
          <cell r="BG7984" t="str">
            <v/>
          </cell>
          <cell r="BH7984" t="str">
            <v/>
          </cell>
          <cell r="BI7984" t="str">
            <v>N</v>
          </cell>
          <cell r="BJ7984" t="str">
            <v/>
          </cell>
          <cell r="BK7984" t="str">
            <v/>
          </cell>
          <cell r="BL7984" t="str">
            <v/>
          </cell>
          <cell r="BN7984" t="str">
            <v/>
          </cell>
          <cell r="BO7984" t="str">
            <v/>
          </cell>
          <cell r="BQ7984" t="str">
            <v/>
          </cell>
          <cell r="BS7984" t="str">
            <v/>
          </cell>
          <cell r="BT7984" t="str">
            <v/>
          </cell>
          <cell r="BU7984" t="str">
            <v>Y</v>
          </cell>
          <cell r="BV7984" t="str">
            <v/>
          </cell>
          <cell r="BW7984" t="str">
            <v/>
          </cell>
          <cell r="BX7984" t="str">
            <v/>
          </cell>
          <cell r="BY7984" t="str">
            <v/>
          </cell>
          <cell r="BZ7984" t="str">
            <v/>
          </cell>
          <cell r="CH7984" t="str">
            <v/>
          </cell>
          <cell r="CI7984" t="str">
            <v/>
          </cell>
          <cell r="CJ7984" t="str">
            <v/>
          </cell>
          <cell r="CK7984" t="str">
            <v/>
          </cell>
          <cell r="CL7984" t="str">
            <v/>
          </cell>
          <cell r="CM7984" t="str">
            <v/>
          </cell>
          <cell r="CN7984" t="str">
            <v/>
          </cell>
          <cell r="CO7984" t="str">
            <v/>
          </cell>
          <cell r="CQ7984" t="str">
            <v/>
          </cell>
          <cell r="CR7984" t="str">
            <v/>
          </cell>
          <cell r="CS7984" t="str">
            <v/>
          </cell>
          <cell r="CU7984" t="str">
            <v/>
          </cell>
          <cell r="CV7984" t="str">
            <v/>
          </cell>
          <cell r="CZ7984" t="str">
            <v/>
          </cell>
          <cell r="DB7984" t="str">
            <v/>
          </cell>
          <cell r="DC7984" t="str">
            <v/>
          </cell>
          <cell r="DD7984" t="str">
            <v/>
          </cell>
          <cell r="DF7984" t="str">
            <v/>
          </cell>
          <cell r="DG7984" t="str">
            <v/>
          </cell>
          <cell r="DH7984" t="str">
            <v/>
          </cell>
          <cell r="DI7984" t="str">
            <v/>
          </cell>
          <cell r="DL7984" t="str">
            <v/>
          </cell>
          <cell r="DM7984" t="str">
            <v/>
          </cell>
          <cell r="DN7984" t="str">
            <v/>
          </cell>
          <cell r="DP7984" t="str">
            <v/>
          </cell>
          <cell r="DQ7984" t="str">
            <v/>
          </cell>
          <cell r="DR7984" t="str">
            <v/>
          </cell>
          <cell r="DS7984" t="str">
            <v/>
          </cell>
          <cell r="DT7984" t="str">
            <v/>
          </cell>
        </row>
        <row r="7985">
          <cell r="I7985" t="str">
            <v>BRALM8CTF008</v>
          </cell>
          <cell r="J7985" t="str">
            <v>BNP Paribas ALM Fundo de Investimento Renda Fixa [Classic, C]</v>
          </cell>
          <cell r="L7985" t="str">
            <v/>
          </cell>
          <cell r="M7985" t="str">
            <v/>
          </cell>
          <cell r="N7985" t="str">
            <v/>
          </cell>
          <cell r="P7985" t="str">
            <v/>
          </cell>
          <cell r="Q7985" t="str">
            <v/>
          </cell>
          <cell r="R7985" t="str">
            <v>BRL</v>
          </cell>
          <cell r="S7985" t="str">
            <v>N</v>
          </cell>
          <cell r="T7985">
            <v>2</v>
          </cell>
          <cell r="U7985" t="str">
            <v>Closed</v>
          </cell>
          <cell r="V7985" t="str">
            <v>PRODUCT_STATUS</v>
          </cell>
          <cell r="W7985" t="str">
            <v/>
          </cell>
          <cell r="X7985" t="str">
            <v/>
          </cell>
          <cell r="Y7985" t="str">
            <v/>
          </cell>
          <cell r="Z7985">
            <v>502015</v>
          </cell>
          <cell r="AB7985" t="str">
            <v/>
          </cell>
          <cell r="AC7985" t="str">
            <v/>
          </cell>
          <cell r="AE7985" t="str">
            <v/>
          </cell>
          <cell r="AF7985" t="str">
            <v/>
          </cell>
          <cell r="AH7985" t="str">
            <v/>
          </cell>
          <cell r="AI7985" t="str">
            <v/>
          </cell>
          <cell r="AJ7985" t="str">
            <v>CLAS</v>
          </cell>
          <cell r="AK7985" t="str">
            <v>Classic</v>
          </cell>
          <cell r="AL7985" t="str">
            <v>SHARE_CATEGORY</v>
          </cell>
          <cell r="AM7985" t="str">
            <v>C</v>
          </cell>
          <cell r="AN7985" t="str">
            <v>Capitalisation</v>
          </cell>
          <cell r="AO7985" t="str">
            <v>SHARE_TYPE</v>
          </cell>
          <cell r="AP7985" t="str">
            <v>N</v>
          </cell>
          <cell r="AQ7985" t="str">
            <v/>
          </cell>
          <cell r="AR7985" t="str">
            <v/>
          </cell>
          <cell r="AS7985" t="str">
            <v/>
          </cell>
          <cell r="AT7985" t="str">
            <v>N</v>
          </cell>
          <cell r="AV7985">
            <v>20140616</v>
          </cell>
          <cell r="AY7985">
            <v>20160422</v>
          </cell>
          <cell r="BA7985">
            <v>20160422</v>
          </cell>
          <cell r="BB7985" t="str">
            <v>N</v>
          </cell>
          <cell r="BC7985" t="str">
            <v>No</v>
          </cell>
          <cell r="BD7985" t="str">
            <v>DICI_KIID</v>
          </cell>
          <cell r="BE7985" t="str">
            <v/>
          </cell>
          <cell r="BF7985" t="str">
            <v/>
          </cell>
          <cell r="BG7985" t="str">
            <v/>
          </cell>
          <cell r="BH7985" t="str">
            <v/>
          </cell>
          <cell r="BI7985" t="str">
            <v>N</v>
          </cell>
          <cell r="BJ7985" t="str">
            <v/>
          </cell>
          <cell r="BK7985" t="str">
            <v/>
          </cell>
          <cell r="BL7985" t="str">
            <v/>
          </cell>
          <cell r="BN7985" t="str">
            <v/>
          </cell>
          <cell r="BO7985" t="str">
            <v/>
          </cell>
          <cell r="BQ7985" t="str">
            <v/>
          </cell>
          <cell r="BS7985" t="str">
            <v/>
          </cell>
          <cell r="BT7985" t="str">
            <v/>
          </cell>
          <cell r="BU7985" t="str">
            <v>Y</v>
          </cell>
          <cell r="BV7985" t="str">
            <v/>
          </cell>
          <cell r="BW7985" t="str">
            <v/>
          </cell>
          <cell r="BX7985" t="str">
            <v/>
          </cell>
          <cell r="BY7985" t="str">
            <v/>
          </cell>
          <cell r="BZ7985" t="str">
            <v/>
          </cell>
          <cell r="CH7985" t="str">
            <v/>
          </cell>
          <cell r="CI7985" t="str">
            <v/>
          </cell>
          <cell r="CJ7985" t="str">
            <v/>
          </cell>
          <cell r="CK7985" t="str">
            <v/>
          </cell>
          <cell r="CL7985" t="str">
            <v/>
          </cell>
          <cell r="CM7985" t="str">
            <v/>
          </cell>
          <cell r="CN7985" t="str">
            <v/>
          </cell>
          <cell r="CO7985" t="str">
            <v/>
          </cell>
          <cell r="CQ7985" t="str">
            <v/>
          </cell>
          <cell r="CR7985" t="str">
            <v/>
          </cell>
          <cell r="CS7985" t="str">
            <v/>
          </cell>
          <cell r="CU7985" t="str">
            <v/>
          </cell>
          <cell r="CV7985" t="str">
            <v/>
          </cell>
          <cell r="CZ7985" t="str">
            <v/>
          </cell>
          <cell r="DB7985" t="str">
            <v/>
          </cell>
          <cell r="DC7985" t="str">
            <v/>
          </cell>
          <cell r="DD7985" t="str">
            <v/>
          </cell>
          <cell r="DF7985" t="str">
            <v/>
          </cell>
          <cell r="DG7985" t="str">
            <v/>
          </cell>
          <cell r="DH7985" t="str">
            <v/>
          </cell>
          <cell r="DI7985" t="str">
            <v/>
          </cell>
          <cell r="DL7985" t="str">
            <v/>
          </cell>
          <cell r="DM7985" t="str">
            <v/>
          </cell>
          <cell r="DN7985" t="str">
            <v/>
          </cell>
          <cell r="DP7985" t="str">
            <v/>
          </cell>
          <cell r="DQ7985" t="str">
            <v/>
          </cell>
          <cell r="DR7985" t="str">
            <v/>
          </cell>
          <cell r="DS7985" t="str">
            <v/>
          </cell>
          <cell r="DT7985" t="str">
            <v/>
          </cell>
        </row>
        <row r="7986">
          <cell r="I7986" t="str">
            <v>IDN000067006</v>
          </cell>
          <cell r="J7986" t="str">
            <v>BNP Paribas Omega [Classic, C]</v>
          </cell>
          <cell r="K7986">
            <v>929</v>
          </cell>
          <cell r="L7986" t="str">
            <v>Retail</v>
          </cell>
          <cell r="M7986" t="str">
            <v>INVEST_LEGAL_TYPE</v>
          </cell>
          <cell r="N7986" t="str">
            <v/>
          </cell>
          <cell r="P7986" t="str">
            <v/>
          </cell>
          <cell r="Q7986" t="str">
            <v/>
          </cell>
          <cell r="R7986" t="str">
            <v>IDR</v>
          </cell>
          <cell r="S7986" t="str">
            <v>N</v>
          </cell>
          <cell r="T7986">
            <v>1</v>
          </cell>
          <cell r="U7986" t="str">
            <v>Launched</v>
          </cell>
          <cell r="V7986" t="str">
            <v>PRODUCT_STATUS</v>
          </cell>
          <cell r="W7986" t="str">
            <v/>
          </cell>
          <cell r="X7986" t="str">
            <v/>
          </cell>
          <cell r="Y7986" t="str">
            <v/>
          </cell>
          <cell r="Z7986">
            <v>601544</v>
          </cell>
          <cell r="AA7986">
            <v>199913</v>
          </cell>
          <cell r="AB7986" t="str">
            <v>BM RDFI-RPPLUS2 [8272]</v>
          </cell>
          <cell r="AC7986" t="str">
            <v>IDR</v>
          </cell>
          <cell r="AE7986" t="str">
            <v/>
          </cell>
          <cell r="AF7986" t="str">
            <v/>
          </cell>
          <cell r="AH7986" t="str">
            <v/>
          </cell>
          <cell r="AI7986" t="str">
            <v/>
          </cell>
          <cell r="AJ7986" t="str">
            <v>CLAS</v>
          </cell>
          <cell r="AK7986" t="str">
            <v>Classic</v>
          </cell>
          <cell r="AL7986" t="str">
            <v>SHARE_CATEGORY</v>
          </cell>
          <cell r="AM7986" t="str">
            <v>C</v>
          </cell>
          <cell r="AN7986" t="str">
            <v>Capitalisation</v>
          </cell>
          <cell r="AO7986" t="str">
            <v>SHARE_TYPE</v>
          </cell>
          <cell r="AP7986" t="str">
            <v>N</v>
          </cell>
          <cell r="AQ7986" t="str">
            <v/>
          </cell>
          <cell r="AR7986" t="str">
            <v/>
          </cell>
          <cell r="AS7986" t="str">
            <v/>
          </cell>
          <cell r="AT7986" t="str">
            <v>N</v>
          </cell>
          <cell r="AV7986">
            <v>20081006</v>
          </cell>
          <cell r="BB7986" t="str">
            <v>N</v>
          </cell>
          <cell r="BC7986" t="str">
            <v>No</v>
          </cell>
          <cell r="BD7986" t="str">
            <v>DICI_KIID</v>
          </cell>
          <cell r="BE7986" t="str">
            <v/>
          </cell>
          <cell r="BF7986" t="str">
            <v/>
          </cell>
          <cell r="BG7986" t="str">
            <v/>
          </cell>
          <cell r="BH7986" t="str">
            <v/>
          </cell>
          <cell r="BI7986" t="str">
            <v>N</v>
          </cell>
          <cell r="BJ7986" t="str">
            <v/>
          </cell>
          <cell r="BK7986" t="str">
            <v/>
          </cell>
          <cell r="BL7986" t="str">
            <v/>
          </cell>
          <cell r="BN7986" t="str">
            <v/>
          </cell>
          <cell r="BO7986" t="str">
            <v/>
          </cell>
          <cell r="BQ7986" t="str">
            <v/>
          </cell>
          <cell r="BS7986" t="str">
            <v/>
          </cell>
          <cell r="BT7986" t="str">
            <v/>
          </cell>
          <cell r="BU7986" t="str">
            <v>Y</v>
          </cell>
          <cell r="BV7986" t="str">
            <v/>
          </cell>
          <cell r="BW7986" t="str">
            <v/>
          </cell>
          <cell r="BX7986" t="str">
            <v/>
          </cell>
          <cell r="BY7986" t="str">
            <v/>
          </cell>
          <cell r="BZ7986" t="str">
            <v/>
          </cell>
          <cell r="CH7986" t="str">
            <v/>
          </cell>
          <cell r="CI7986" t="str">
            <v/>
          </cell>
          <cell r="CJ7986" t="str">
            <v/>
          </cell>
          <cell r="CK7986" t="str">
            <v/>
          </cell>
          <cell r="CL7986" t="str">
            <v/>
          </cell>
          <cell r="CM7986" t="str">
            <v>80% Modified IBPA Index Max 10.5 Year (IDR) NR + 20% Cash Index Bank Indonesia 7 Day Reverse Repo Rate (IDR) RI</v>
          </cell>
          <cell r="CN7986" t="str">
            <v/>
          </cell>
          <cell r="CO7986" t="str">
            <v/>
          </cell>
          <cell r="CQ7986" t="str">
            <v/>
          </cell>
          <cell r="CR7986" t="str">
            <v/>
          </cell>
          <cell r="CS7986" t="str">
            <v/>
          </cell>
          <cell r="CU7986" t="str">
            <v/>
          </cell>
          <cell r="CV7986" t="str">
            <v/>
          </cell>
          <cell r="CZ7986" t="str">
            <v/>
          </cell>
          <cell r="DB7986" t="str">
            <v/>
          </cell>
          <cell r="DC7986" t="str">
            <v/>
          </cell>
          <cell r="DD7986" t="str">
            <v/>
          </cell>
          <cell r="DF7986" t="str">
            <v/>
          </cell>
          <cell r="DG7986" t="str">
            <v/>
          </cell>
          <cell r="DH7986" t="str">
            <v/>
          </cell>
          <cell r="DI7986" t="str">
            <v>N</v>
          </cell>
          <cell r="DL7986" t="str">
            <v/>
          </cell>
          <cell r="DM7986" t="str">
            <v/>
          </cell>
          <cell r="DN7986" t="str">
            <v/>
          </cell>
          <cell r="DP7986" t="str">
            <v/>
          </cell>
          <cell r="DQ7986" t="str">
            <v/>
          </cell>
          <cell r="DR7986" t="str">
            <v/>
          </cell>
          <cell r="DS7986" t="str">
            <v/>
          </cell>
          <cell r="DT7986" t="str">
            <v/>
          </cell>
        </row>
        <row r="7987">
          <cell r="I7987" t="str">
            <v>FR0010076562</v>
          </cell>
          <cell r="J7987" t="str">
            <v>PROFILEA MONDE EQUILIBRE [Hors Plan PROFILEA, C]</v>
          </cell>
          <cell r="L7987" t="str">
            <v/>
          </cell>
          <cell r="M7987" t="str">
            <v/>
          </cell>
          <cell r="N7987" t="str">
            <v/>
          </cell>
          <cell r="O7987">
            <v>10</v>
          </cell>
          <cell r="P7987" t="str">
            <v>Register administrated, Pur Nominative or bearer</v>
          </cell>
          <cell r="Q7987" t="str">
            <v>SHARE_FORM</v>
          </cell>
          <cell r="R7987" t="str">
            <v>EUR</v>
          </cell>
          <cell r="S7987" t="str">
            <v>N</v>
          </cell>
          <cell r="T7987">
            <v>2</v>
          </cell>
          <cell r="U7987" t="str">
            <v>Closed</v>
          </cell>
          <cell r="V7987" t="str">
            <v>PRODUCT_STATUS</v>
          </cell>
          <cell r="W7987" t="str">
            <v/>
          </cell>
          <cell r="X7987" t="str">
            <v/>
          </cell>
          <cell r="Y7987" t="str">
            <v/>
          </cell>
          <cell r="Z7987">
            <v>197495</v>
          </cell>
          <cell r="AA7987">
            <v>194440</v>
          </cell>
          <cell r="AB7987" t="str">
            <v>BM Profilea Monde Equilibre</v>
          </cell>
          <cell r="AC7987" t="str">
            <v>EUR</v>
          </cell>
          <cell r="AE7987" t="str">
            <v/>
          </cell>
          <cell r="AF7987" t="str">
            <v/>
          </cell>
          <cell r="AH7987" t="str">
            <v/>
          </cell>
          <cell r="AI7987" t="str">
            <v/>
          </cell>
          <cell r="AJ7987" t="str">
            <v>HPRO</v>
          </cell>
          <cell r="AK7987" t="str">
            <v>Hors Plan PROFILEA</v>
          </cell>
          <cell r="AL7987" t="str">
            <v>SHARE_CATEGORY</v>
          </cell>
          <cell r="AM7987" t="str">
            <v>C</v>
          </cell>
          <cell r="AN7987" t="str">
            <v>Capitalisation</v>
          </cell>
          <cell r="AO7987" t="str">
            <v>SHARE_TYPE</v>
          </cell>
          <cell r="AP7987" t="str">
            <v>N</v>
          </cell>
          <cell r="AQ7987" t="str">
            <v/>
          </cell>
          <cell r="AR7987" t="str">
            <v/>
          </cell>
          <cell r="AS7987" t="str">
            <v/>
          </cell>
          <cell r="AT7987" t="str">
            <v>N</v>
          </cell>
          <cell r="AV7987">
            <v>19960806</v>
          </cell>
          <cell r="AW7987">
            <v>19960806</v>
          </cell>
          <cell r="AY7987">
            <v>20150608</v>
          </cell>
          <cell r="AZ7987">
            <v>20150608</v>
          </cell>
          <cell r="BA7987">
            <v>20150604</v>
          </cell>
          <cell r="BB7987" t="str">
            <v>Y</v>
          </cell>
          <cell r="BC7987" t="str">
            <v>Yes</v>
          </cell>
          <cell r="BD7987" t="str">
            <v>DICI_KIID</v>
          </cell>
          <cell r="BE7987" t="str">
            <v/>
          </cell>
          <cell r="BF7987" t="str">
            <v/>
          </cell>
          <cell r="BG7987" t="str">
            <v/>
          </cell>
          <cell r="BH7987" t="str">
            <v/>
          </cell>
          <cell r="BI7987" t="str">
            <v>Y</v>
          </cell>
          <cell r="BJ7987" t="str">
            <v>0.001</v>
          </cell>
          <cell r="BK7987" t="str">
            <v/>
          </cell>
          <cell r="BL7987" t="str">
            <v/>
          </cell>
          <cell r="BM7987">
            <v>36</v>
          </cell>
          <cell r="BN7987" t="str">
            <v>L'investissement dans différentes catégories d'actifs avec généralement un bon équilibre entre actifs risqués et actifs moins risqués justifie la catégorie de risque.</v>
          </cell>
          <cell r="BO7987" t="str">
            <v>RISK_NARRATIVE</v>
          </cell>
          <cell r="BP7987">
            <v>4</v>
          </cell>
          <cell r="BQ7987" t="str">
            <v>Y</v>
          </cell>
          <cell r="BS7987" t="str">
            <v/>
          </cell>
          <cell r="BT7987" t="str">
            <v/>
          </cell>
          <cell r="BU7987" t="str">
            <v>Y</v>
          </cell>
          <cell r="BV7987" t="str">
            <v/>
          </cell>
          <cell r="BW7987" t="str">
            <v/>
          </cell>
          <cell r="BX7987" t="str">
            <v>BNP IP-FR</v>
          </cell>
          <cell r="BY7987" t="str">
            <v>BNP IP-FR</v>
          </cell>
          <cell r="BZ7987" t="str">
            <v>LIBRARY_FUNDSQUARE</v>
          </cell>
          <cell r="CH7987" t="str">
            <v/>
          </cell>
          <cell r="CI7987" t="str">
            <v/>
          </cell>
          <cell r="CJ7987" t="str">
            <v/>
          </cell>
          <cell r="CK7987" t="str">
            <v/>
          </cell>
          <cell r="CL7987" t="str">
            <v/>
          </cell>
          <cell r="CM7987" t="str">
            <v>50% Equity + 35% Bond + 15% Cash</v>
          </cell>
          <cell r="CN7987" t="str">
            <v/>
          </cell>
          <cell r="CO7987" t="str">
            <v/>
          </cell>
          <cell r="CQ7987" t="str">
            <v/>
          </cell>
          <cell r="CR7987" t="str">
            <v/>
          </cell>
          <cell r="CS7987" t="str">
            <v/>
          </cell>
          <cell r="CU7987" t="str">
            <v/>
          </cell>
          <cell r="CV7987" t="str">
            <v/>
          </cell>
          <cell r="CZ7987" t="str">
            <v/>
          </cell>
          <cell r="DB7987" t="str">
            <v/>
          </cell>
          <cell r="DC7987" t="str">
            <v/>
          </cell>
          <cell r="DD7987" t="str">
            <v/>
          </cell>
          <cell r="DF7987" t="str">
            <v/>
          </cell>
          <cell r="DG7987" t="str">
            <v/>
          </cell>
          <cell r="DH7987" t="str">
            <v/>
          </cell>
          <cell r="DI7987" t="str">
            <v/>
          </cell>
          <cell r="DL7987" t="str">
            <v/>
          </cell>
          <cell r="DM7987" t="str">
            <v/>
          </cell>
          <cell r="DN7987" t="str">
            <v/>
          </cell>
          <cell r="DP7987" t="str">
            <v/>
          </cell>
          <cell r="DQ7987" t="str">
            <v/>
          </cell>
          <cell r="DR7987" t="str">
            <v/>
          </cell>
          <cell r="DS7987" t="str">
            <v/>
          </cell>
          <cell r="DT7987" t="str">
            <v/>
          </cell>
        </row>
        <row r="7988">
          <cell r="I7988" t="str">
            <v>FR0010076570</v>
          </cell>
          <cell r="J7988" t="str">
            <v>PROFILEA MONDE EQUILIBRE [Classique, D]</v>
          </cell>
          <cell r="L7988" t="str">
            <v/>
          </cell>
          <cell r="M7988" t="str">
            <v/>
          </cell>
          <cell r="N7988" t="str">
            <v/>
          </cell>
          <cell r="P7988" t="str">
            <v/>
          </cell>
          <cell r="Q7988" t="str">
            <v/>
          </cell>
          <cell r="R7988" t="str">
            <v>EUR</v>
          </cell>
          <cell r="S7988" t="str">
            <v>N</v>
          </cell>
          <cell r="T7988">
            <v>2</v>
          </cell>
          <cell r="U7988" t="str">
            <v>Closed</v>
          </cell>
          <cell r="V7988" t="str">
            <v>PRODUCT_STATUS</v>
          </cell>
          <cell r="W7988" t="str">
            <v/>
          </cell>
          <cell r="X7988" t="str">
            <v/>
          </cell>
          <cell r="Y7988" t="str">
            <v/>
          </cell>
          <cell r="Z7988">
            <v>197495</v>
          </cell>
          <cell r="AA7988">
            <v>194440</v>
          </cell>
          <cell r="AB7988" t="str">
            <v>BM Profilea Monde Equilibre</v>
          </cell>
          <cell r="AC7988" t="str">
            <v>EUR</v>
          </cell>
          <cell r="AE7988" t="str">
            <v/>
          </cell>
          <cell r="AF7988" t="str">
            <v/>
          </cell>
          <cell r="AH7988" t="str">
            <v/>
          </cell>
          <cell r="AI7988" t="str">
            <v/>
          </cell>
          <cell r="AJ7988" t="str">
            <v>CLS</v>
          </cell>
          <cell r="AK7988" t="str">
            <v>Classique</v>
          </cell>
          <cell r="AL7988" t="str">
            <v>SHARE_CATEGORY</v>
          </cell>
          <cell r="AM7988" t="str">
            <v>D</v>
          </cell>
          <cell r="AN7988" t="str">
            <v>Distribution</v>
          </cell>
          <cell r="AO7988" t="str">
            <v>SHARE_TYPE</v>
          </cell>
          <cell r="AP7988" t="str">
            <v>N</v>
          </cell>
          <cell r="AQ7988" t="str">
            <v/>
          </cell>
          <cell r="AR7988" t="str">
            <v/>
          </cell>
          <cell r="AS7988" t="str">
            <v/>
          </cell>
          <cell r="AT7988" t="str">
            <v>N</v>
          </cell>
          <cell r="AV7988">
            <v>19960806</v>
          </cell>
          <cell r="AW7988">
            <v>19960806</v>
          </cell>
          <cell r="AY7988">
            <v>20100503</v>
          </cell>
          <cell r="AZ7988">
            <v>20100503</v>
          </cell>
          <cell r="BB7988" t="str">
            <v>Y</v>
          </cell>
          <cell r="BC7988" t="str">
            <v>Yes</v>
          </cell>
          <cell r="BD7988" t="str">
            <v>DICI_KIID</v>
          </cell>
          <cell r="BE7988" t="str">
            <v/>
          </cell>
          <cell r="BF7988" t="str">
            <v/>
          </cell>
          <cell r="BG7988" t="str">
            <v/>
          </cell>
          <cell r="BH7988" t="str">
            <v/>
          </cell>
          <cell r="BI7988" t="str">
            <v>Y</v>
          </cell>
          <cell r="BJ7988" t="str">
            <v>0.001</v>
          </cell>
          <cell r="BK7988" t="str">
            <v/>
          </cell>
          <cell r="BL7988" t="str">
            <v/>
          </cell>
          <cell r="BN7988" t="str">
            <v/>
          </cell>
          <cell r="BO7988" t="str">
            <v/>
          </cell>
          <cell r="BP7988">
            <v>4</v>
          </cell>
          <cell r="BQ7988" t="str">
            <v>Y</v>
          </cell>
          <cell r="BS7988" t="str">
            <v/>
          </cell>
          <cell r="BT7988" t="str">
            <v/>
          </cell>
          <cell r="BU7988" t="str">
            <v>Y</v>
          </cell>
          <cell r="BV7988" t="str">
            <v/>
          </cell>
          <cell r="BW7988" t="str">
            <v/>
          </cell>
          <cell r="BX7988" t="str">
            <v/>
          </cell>
          <cell r="BY7988" t="str">
            <v/>
          </cell>
          <cell r="BZ7988" t="str">
            <v/>
          </cell>
          <cell r="CH7988" t="str">
            <v/>
          </cell>
          <cell r="CI7988" t="str">
            <v/>
          </cell>
          <cell r="CJ7988" t="str">
            <v/>
          </cell>
          <cell r="CK7988" t="str">
            <v/>
          </cell>
          <cell r="CL7988" t="str">
            <v/>
          </cell>
          <cell r="CM7988" t="str">
            <v>50% Equity + 35% Bond + 15% Cash</v>
          </cell>
          <cell r="CN7988" t="str">
            <v/>
          </cell>
          <cell r="CO7988" t="str">
            <v/>
          </cell>
          <cell r="CQ7988" t="str">
            <v/>
          </cell>
          <cell r="CR7988" t="str">
            <v/>
          </cell>
          <cell r="CS7988" t="str">
            <v/>
          </cell>
          <cell r="CU7988" t="str">
            <v/>
          </cell>
          <cell r="CV7988" t="str">
            <v/>
          </cell>
          <cell r="CZ7988" t="str">
            <v/>
          </cell>
          <cell r="DB7988" t="str">
            <v/>
          </cell>
          <cell r="DC7988" t="str">
            <v/>
          </cell>
          <cell r="DD7988" t="str">
            <v/>
          </cell>
          <cell r="DF7988" t="str">
            <v/>
          </cell>
          <cell r="DG7988" t="str">
            <v/>
          </cell>
          <cell r="DH7988" t="str">
            <v/>
          </cell>
          <cell r="DI7988" t="str">
            <v/>
          </cell>
          <cell r="DL7988" t="str">
            <v/>
          </cell>
          <cell r="DM7988" t="str">
            <v/>
          </cell>
          <cell r="DN7988" t="str">
            <v/>
          </cell>
          <cell r="DP7988" t="str">
            <v/>
          </cell>
          <cell r="DQ7988" t="str">
            <v/>
          </cell>
          <cell r="DR7988" t="str">
            <v/>
          </cell>
          <cell r="DS7988" t="str">
            <v/>
          </cell>
          <cell r="DT7988" t="str">
            <v/>
          </cell>
        </row>
        <row r="7989">
          <cell r="I7989" t="str">
            <v>QS0007979030</v>
          </cell>
          <cell r="J7989" t="str">
            <v>PROFILEA MONDE EQUILIBRE [Plan PROFILEA, C]</v>
          </cell>
          <cell r="L7989" t="str">
            <v/>
          </cell>
          <cell r="M7989" t="str">
            <v/>
          </cell>
          <cell r="N7989" t="str">
            <v/>
          </cell>
          <cell r="O7989">
            <v>10</v>
          </cell>
          <cell r="P7989" t="str">
            <v>Register administrated, Pur Nominative or bearer</v>
          </cell>
          <cell r="Q7989" t="str">
            <v>SHARE_FORM</v>
          </cell>
          <cell r="R7989" t="str">
            <v>EUR</v>
          </cell>
          <cell r="S7989" t="str">
            <v>N</v>
          </cell>
          <cell r="T7989">
            <v>2</v>
          </cell>
          <cell r="U7989" t="str">
            <v>Closed</v>
          </cell>
          <cell r="V7989" t="str">
            <v>PRODUCT_STATUS</v>
          </cell>
          <cell r="W7989" t="str">
            <v/>
          </cell>
          <cell r="X7989" t="str">
            <v/>
          </cell>
          <cell r="Y7989" t="str">
            <v/>
          </cell>
          <cell r="Z7989">
            <v>197495</v>
          </cell>
          <cell r="AA7989">
            <v>194440</v>
          </cell>
          <cell r="AB7989" t="str">
            <v>BM Profilea Monde Equilibre</v>
          </cell>
          <cell r="AC7989" t="str">
            <v>EUR</v>
          </cell>
          <cell r="AE7989" t="str">
            <v/>
          </cell>
          <cell r="AF7989" t="str">
            <v/>
          </cell>
          <cell r="AH7989" t="str">
            <v/>
          </cell>
          <cell r="AI7989" t="str">
            <v/>
          </cell>
          <cell r="AJ7989" t="str">
            <v>PPRO</v>
          </cell>
          <cell r="AK7989" t="str">
            <v>Plan PROFILEA</v>
          </cell>
          <cell r="AL7989" t="str">
            <v>SHARE_CATEGORY</v>
          </cell>
          <cell r="AM7989" t="str">
            <v>C</v>
          </cell>
          <cell r="AN7989" t="str">
            <v>Capitalisation</v>
          </cell>
          <cell r="AO7989" t="str">
            <v>SHARE_TYPE</v>
          </cell>
          <cell r="AP7989" t="str">
            <v>N</v>
          </cell>
          <cell r="AQ7989" t="str">
            <v/>
          </cell>
          <cell r="AR7989" t="str">
            <v/>
          </cell>
          <cell r="AS7989" t="str">
            <v/>
          </cell>
          <cell r="AT7989" t="str">
            <v>N</v>
          </cell>
          <cell r="AV7989">
            <v>19960806</v>
          </cell>
          <cell r="AW7989">
            <v>19960806</v>
          </cell>
          <cell r="AY7989">
            <v>20150608</v>
          </cell>
          <cell r="AZ7989">
            <v>20150608</v>
          </cell>
          <cell r="BA7989">
            <v>20150604</v>
          </cell>
          <cell r="BB7989" t="str">
            <v>Y</v>
          </cell>
          <cell r="BC7989" t="str">
            <v>Yes</v>
          </cell>
          <cell r="BD7989" t="str">
            <v>DICI_KIID</v>
          </cell>
          <cell r="BE7989" t="str">
            <v/>
          </cell>
          <cell r="BF7989" t="str">
            <v/>
          </cell>
          <cell r="BG7989" t="str">
            <v/>
          </cell>
          <cell r="BH7989" t="str">
            <v/>
          </cell>
          <cell r="BI7989" t="str">
            <v>Y</v>
          </cell>
          <cell r="BJ7989" t="str">
            <v>0.001</v>
          </cell>
          <cell r="BK7989" t="str">
            <v/>
          </cell>
          <cell r="BL7989" t="str">
            <v/>
          </cell>
          <cell r="BM7989">
            <v>36</v>
          </cell>
          <cell r="BN7989" t="str">
            <v>L'investissement dans différentes catégories d'actifs avec généralement un bon équilibre entre actifs risqués et actifs moins risqués justifie la catégorie de risque.</v>
          </cell>
          <cell r="BO7989" t="str">
            <v>RISK_NARRATIVE</v>
          </cell>
          <cell r="BP7989">
            <v>4</v>
          </cell>
          <cell r="BQ7989" t="str">
            <v>Y</v>
          </cell>
          <cell r="BS7989" t="str">
            <v/>
          </cell>
          <cell r="BT7989" t="str">
            <v/>
          </cell>
          <cell r="BU7989" t="str">
            <v>Y</v>
          </cell>
          <cell r="BV7989" t="str">
            <v/>
          </cell>
          <cell r="BW7989" t="str">
            <v/>
          </cell>
          <cell r="BX7989" t="str">
            <v/>
          </cell>
          <cell r="BY7989" t="str">
            <v/>
          </cell>
          <cell r="BZ7989" t="str">
            <v/>
          </cell>
          <cell r="CH7989" t="str">
            <v/>
          </cell>
          <cell r="CI7989" t="str">
            <v/>
          </cell>
          <cell r="CJ7989" t="str">
            <v/>
          </cell>
          <cell r="CK7989" t="str">
            <v/>
          </cell>
          <cell r="CL7989" t="str">
            <v/>
          </cell>
          <cell r="CM7989" t="str">
            <v>50% Equity + 35% Bond + 15% Cash</v>
          </cell>
          <cell r="CN7989" t="str">
            <v/>
          </cell>
          <cell r="CO7989" t="str">
            <v/>
          </cell>
          <cell r="CQ7989" t="str">
            <v/>
          </cell>
          <cell r="CR7989" t="str">
            <v/>
          </cell>
          <cell r="CS7989" t="str">
            <v/>
          </cell>
          <cell r="CU7989" t="str">
            <v/>
          </cell>
          <cell r="CV7989" t="str">
            <v/>
          </cell>
          <cell r="CZ7989" t="str">
            <v/>
          </cell>
          <cell r="DB7989" t="str">
            <v/>
          </cell>
          <cell r="DC7989" t="str">
            <v/>
          </cell>
          <cell r="DD7989" t="str">
            <v/>
          </cell>
          <cell r="DF7989" t="str">
            <v/>
          </cell>
          <cell r="DG7989" t="str">
            <v/>
          </cell>
          <cell r="DH7989" t="str">
            <v/>
          </cell>
          <cell r="DI7989" t="str">
            <v/>
          </cell>
          <cell r="DL7989" t="str">
            <v/>
          </cell>
          <cell r="DM7989" t="str">
            <v/>
          </cell>
          <cell r="DN7989" t="str">
            <v/>
          </cell>
          <cell r="DP7989" t="str">
            <v/>
          </cell>
          <cell r="DQ7989" t="str">
            <v/>
          </cell>
          <cell r="DR7989" t="str">
            <v/>
          </cell>
          <cell r="DS7989" t="str">
            <v/>
          </cell>
          <cell r="DT7989" t="str">
            <v/>
          </cell>
        </row>
        <row r="7990">
          <cell r="I7990" t="str">
            <v>IDN000093606</v>
          </cell>
          <cell r="J7990" t="str">
            <v>BNP Paribas Maxi Saham [Classic, C]</v>
          </cell>
          <cell r="K7990">
            <v>990</v>
          </cell>
          <cell r="L7990" t="str">
            <v>Insurance</v>
          </cell>
          <cell r="M7990" t="str">
            <v>INVEST_LEGAL_TYPE</v>
          </cell>
          <cell r="N7990" t="str">
            <v/>
          </cell>
          <cell r="P7990" t="str">
            <v/>
          </cell>
          <cell r="Q7990" t="str">
            <v/>
          </cell>
          <cell r="R7990" t="str">
            <v>IDR</v>
          </cell>
          <cell r="S7990" t="str">
            <v>N</v>
          </cell>
          <cell r="T7990">
            <v>1</v>
          </cell>
          <cell r="U7990" t="str">
            <v>Launched</v>
          </cell>
          <cell r="V7990" t="str">
            <v>PRODUCT_STATUS</v>
          </cell>
          <cell r="W7990" t="str">
            <v/>
          </cell>
          <cell r="X7990" t="str">
            <v/>
          </cell>
          <cell r="Y7990" t="str">
            <v/>
          </cell>
          <cell r="Z7990">
            <v>601576</v>
          </cell>
          <cell r="AA7990">
            <v>199921</v>
          </cell>
          <cell r="AB7990" t="str">
            <v>BM RDEQ-MAXSHM [14784] - Off</v>
          </cell>
          <cell r="AC7990" t="str">
            <v>IDR</v>
          </cell>
          <cell r="AE7990" t="str">
            <v/>
          </cell>
          <cell r="AF7990" t="str">
            <v/>
          </cell>
          <cell r="AG7990">
            <v>202329</v>
          </cell>
          <cell r="AH7990" t="str">
            <v>BM RDEQ-MAXSHM [14784]</v>
          </cell>
          <cell r="AI7990" t="str">
            <v>IDR</v>
          </cell>
          <cell r="AJ7990" t="str">
            <v>CLAS</v>
          </cell>
          <cell r="AK7990" t="str">
            <v>Classic</v>
          </cell>
          <cell r="AL7990" t="str">
            <v>SHARE_CATEGORY</v>
          </cell>
          <cell r="AM7990" t="str">
            <v>C</v>
          </cell>
          <cell r="AN7990" t="str">
            <v>Capitalisation</v>
          </cell>
          <cell r="AO7990" t="str">
            <v>SHARE_TYPE</v>
          </cell>
          <cell r="AP7990" t="str">
            <v>N</v>
          </cell>
          <cell r="AQ7990" t="str">
            <v/>
          </cell>
          <cell r="AR7990" t="str">
            <v/>
          </cell>
          <cell r="AS7990" t="str">
            <v/>
          </cell>
          <cell r="AT7990" t="str">
            <v>N</v>
          </cell>
          <cell r="AV7990">
            <v>20100128</v>
          </cell>
          <cell r="BB7990" t="str">
            <v>N</v>
          </cell>
          <cell r="BC7990" t="str">
            <v>No</v>
          </cell>
          <cell r="BD7990" t="str">
            <v>DICI_KIID</v>
          </cell>
          <cell r="BE7990" t="str">
            <v/>
          </cell>
          <cell r="BF7990" t="str">
            <v/>
          </cell>
          <cell r="BG7990" t="str">
            <v/>
          </cell>
          <cell r="BH7990" t="str">
            <v/>
          </cell>
          <cell r="BI7990" t="str">
            <v>N</v>
          </cell>
          <cell r="BJ7990" t="str">
            <v/>
          </cell>
          <cell r="BK7990" t="str">
            <v/>
          </cell>
          <cell r="BL7990" t="str">
            <v/>
          </cell>
          <cell r="BN7990" t="str">
            <v/>
          </cell>
          <cell r="BO7990" t="str">
            <v/>
          </cell>
          <cell r="BQ7990" t="str">
            <v/>
          </cell>
          <cell r="BS7990" t="str">
            <v/>
          </cell>
          <cell r="BT7990" t="str">
            <v/>
          </cell>
          <cell r="BU7990" t="str">
            <v>Y</v>
          </cell>
          <cell r="BV7990" t="str">
            <v/>
          </cell>
          <cell r="BW7990" t="str">
            <v/>
          </cell>
          <cell r="BX7990" t="str">
            <v/>
          </cell>
          <cell r="BY7990" t="str">
            <v/>
          </cell>
          <cell r="BZ7990" t="str">
            <v/>
          </cell>
          <cell r="CH7990" t="str">
            <v/>
          </cell>
          <cell r="CI7990" t="str">
            <v/>
          </cell>
          <cell r="CJ7990" t="str">
            <v/>
          </cell>
          <cell r="CK7990" t="str">
            <v/>
          </cell>
          <cell r="CL7990" t="str">
            <v/>
          </cell>
          <cell r="CM7990" t="str">
            <v>Jakarta SE composite (IDR) PI</v>
          </cell>
          <cell r="CN7990" t="str">
            <v/>
          </cell>
          <cell r="CO7990" t="str">
            <v>Jakarta SE LQ45 (IDR) PI</v>
          </cell>
          <cell r="CQ7990" t="str">
            <v/>
          </cell>
          <cell r="CR7990" t="str">
            <v/>
          </cell>
          <cell r="CS7990" t="str">
            <v/>
          </cell>
          <cell r="CU7990" t="str">
            <v/>
          </cell>
          <cell r="CV7990" t="str">
            <v/>
          </cell>
          <cell r="CZ7990" t="str">
            <v/>
          </cell>
          <cell r="DB7990" t="str">
            <v/>
          </cell>
          <cell r="DC7990" t="str">
            <v/>
          </cell>
          <cell r="DD7990" t="str">
            <v/>
          </cell>
          <cell r="DF7990" t="str">
            <v/>
          </cell>
          <cell r="DG7990" t="str">
            <v/>
          </cell>
          <cell r="DH7990" t="str">
            <v/>
          </cell>
          <cell r="DI7990" t="str">
            <v>N</v>
          </cell>
          <cell r="DL7990" t="str">
            <v/>
          </cell>
          <cell r="DM7990" t="str">
            <v/>
          </cell>
          <cell r="DN7990" t="str">
            <v/>
          </cell>
          <cell r="DP7990" t="str">
            <v/>
          </cell>
          <cell r="DQ7990" t="str">
            <v/>
          </cell>
          <cell r="DR7990" t="str">
            <v/>
          </cell>
          <cell r="DS7990" t="str">
            <v/>
          </cell>
          <cell r="DT7990" t="str">
            <v/>
          </cell>
        </row>
        <row r="7991">
          <cell r="I7991" t="str">
            <v>FR0011425842</v>
          </cell>
          <cell r="J7991" t="str">
            <v>BNPP 4ITALY EVOLUTION [Classic, H]</v>
          </cell>
          <cell r="L7991" t="str">
            <v/>
          </cell>
          <cell r="M7991" t="str">
            <v/>
          </cell>
          <cell r="N7991" t="str">
            <v/>
          </cell>
          <cell r="O7991">
            <v>10</v>
          </cell>
          <cell r="P7991" t="str">
            <v>Register administrated, Pur Nominative or bearer</v>
          </cell>
          <cell r="Q7991" t="str">
            <v>SHARE_FORM</v>
          </cell>
          <cell r="R7991" t="str">
            <v>EUR</v>
          </cell>
          <cell r="S7991" t="str">
            <v>Y</v>
          </cell>
          <cell r="T7991">
            <v>2</v>
          </cell>
          <cell r="U7991" t="str">
            <v>Closed</v>
          </cell>
          <cell r="V7991" t="str">
            <v>PRODUCT_STATUS</v>
          </cell>
          <cell r="W7991" t="str">
            <v>15</v>
          </cell>
          <cell r="X7991" t="str">
            <v>Termination in progress</v>
          </cell>
          <cell r="Y7991" t="str">
            <v/>
          </cell>
          <cell r="Z7991">
            <v>197494</v>
          </cell>
          <cell r="AA7991">
            <v>192573</v>
          </cell>
          <cell r="AB7991" t="str">
            <v>BM BNPP 4 Italy</v>
          </cell>
          <cell r="AC7991" t="str">
            <v>EUR</v>
          </cell>
          <cell r="AE7991" t="str">
            <v/>
          </cell>
          <cell r="AF7991" t="str">
            <v/>
          </cell>
          <cell r="AH7991" t="str">
            <v/>
          </cell>
          <cell r="AI7991" t="str">
            <v/>
          </cell>
          <cell r="AJ7991" t="str">
            <v>CLAS</v>
          </cell>
          <cell r="AK7991" t="str">
            <v>Classic</v>
          </cell>
          <cell r="AL7991" t="str">
            <v>SHARE_CATEGORY</v>
          </cell>
          <cell r="AM7991" t="str">
            <v>H</v>
          </cell>
          <cell r="AN7991" t="str">
            <v>Capitalisation and/or Distrib</v>
          </cell>
          <cell r="AO7991" t="str">
            <v>SHARE_TYPE</v>
          </cell>
          <cell r="AP7991" t="str">
            <v>Y</v>
          </cell>
          <cell r="AQ7991" t="str">
            <v>Y</v>
          </cell>
          <cell r="AR7991" t="str">
            <v>Annually</v>
          </cell>
          <cell r="AS7991" t="str">
            <v>DIVIDEND_FREQUENCY</v>
          </cell>
          <cell r="AT7991" t="str">
            <v>N</v>
          </cell>
          <cell r="AV7991">
            <v>20130314</v>
          </cell>
          <cell r="AW7991">
            <v>20130314</v>
          </cell>
          <cell r="AY7991">
            <v>20160202</v>
          </cell>
          <cell r="AZ7991">
            <v>20160202</v>
          </cell>
          <cell r="BA7991">
            <v>20160201</v>
          </cell>
          <cell r="BB7991" t="str">
            <v>Y</v>
          </cell>
          <cell r="BC7991" t="str">
            <v>Yes</v>
          </cell>
          <cell r="BD7991" t="str">
            <v>DICI_KIID</v>
          </cell>
          <cell r="BE7991" t="str">
            <v/>
          </cell>
          <cell r="BF7991" t="str">
            <v/>
          </cell>
          <cell r="BG7991" t="str">
            <v/>
          </cell>
          <cell r="BH7991" t="str">
            <v/>
          </cell>
          <cell r="BI7991" t="str">
            <v>Y</v>
          </cell>
          <cell r="BJ7991" t="str">
            <v>0.001</v>
          </cell>
          <cell r="BK7991" t="str">
            <v/>
          </cell>
          <cell r="BL7991" t="str">
            <v/>
          </cell>
          <cell r="BM7991">
            <v>19</v>
          </cell>
          <cell r="BN7991" t="str">
            <v>La gestion diversifiée et l'objectif de contrôler et limiter la volatilité justifient la catégorie de risque.</v>
          </cell>
          <cell r="BO7991" t="str">
            <v>RISK_NARRATIVE</v>
          </cell>
          <cell r="BP7991">
            <v>4</v>
          </cell>
          <cell r="BQ7991" t="str">
            <v>Y</v>
          </cell>
          <cell r="BS7991" t="str">
            <v/>
          </cell>
          <cell r="BT7991" t="str">
            <v/>
          </cell>
          <cell r="BU7991" t="str">
            <v>Y</v>
          </cell>
          <cell r="BV7991" t="str">
            <v/>
          </cell>
          <cell r="BW7991" t="str">
            <v/>
          </cell>
          <cell r="BX7991" t="str">
            <v>BNP IP-FR</v>
          </cell>
          <cell r="BY7991" t="str">
            <v>BNP IP-FR</v>
          </cell>
          <cell r="BZ7991" t="str">
            <v>LIBRARY_FUNDSQUARE</v>
          </cell>
          <cell r="CH7991" t="str">
            <v/>
          </cell>
          <cell r="CI7991" t="str">
            <v/>
          </cell>
          <cell r="CJ7991" t="str">
            <v/>
          </cell>
          <cell r="CK7991" t="str">
            <v/>
          </cell>
          <cell r="CL7991" t="str">
            <v/>
          </cell>
          <cell r="CM7991" t="str">
            <v>BTP Italy 2008 4 1/2% 01/08/18 10 Years (RI)</v>
          </cell>
          <cell r="CN7991" t="str">
            <v/>
          </cell>
          <cell r="CO7991" t="str">
            <v/>
          </cell>
          <cell r="CQ7991" t="str">
            <v/>
          </cell>
          <cell r="CR7991" t="str">
            <v/>
          </cell>
          <cell r="CS7991" t="str">
            <v/>
          </cell>
          <cell r="CU7991" t="str">
            <v/>
          </cell>
          <cell r="CV7991" t="str">
            <v/>
          </cell>
          <cell r="CZ7991" t="str">
            <v/>
          </cell>
          <cell r="DB7991" t="str">
            <v/>
          </cell>
          <cell r="DC7991" t="str">
            <v/>
          </cell>
          <cell r="DD7991" t="str">
            <v/>
          </cell>
          <cell r="DF7991" t="str">
            <v/>
          </cell>
          <cell r="DG7991" t="str">
            <v/>
          </cell>
          <cell r="DH7991" t="str">
            <v/>
          </cell>
          <cell r="DI7991" t="str">
            <v/>
          </cell>
          <cell r="DL7991" t="str">
            <v/>
          </cell>
          <cell r="DM7991" t="str">
            <v/>
          </cell>
          <cell r="DN7991" t="str">
            <v/>
          </cell>
          <cell r="DP7991" t="str">
            <v/>
          </cell>
          <cell r="DQ7991" t="str">
            <v/>
          </cell>
          <cell r="DR7991" t="str">
            <v/>
          </cell>
          <cell r="DS7991" t="str">
            <v/>
          </cell>
          <cell r="DT7991" t="str">
            <v/>
          </cell>
        </row>
        <row r="7992">
          <cell r="I7992" t="str">
            <v>FR0007414214</v>
          </cell>
          <cell r="J7992" t="str">
            <v>VALCROISSANCE [Classique, C]</v>
          </cell>
          <cell r="L7992" t="str">
            <v/>
          </cell>
          <cell r="M7992" t="str">
            <v/>
          </cell>
          <cell r="N7992" t="str">
            <v/>
          </cell>
          <cell r="O7992">
            <v>9</v>
          </cell>
          <cell r="P7992" t="str">
            <v>Registered administrated or Bearer</v>
          </cell>
          <cell r="Q7992" t="str">
            <v>SHARE_FORM</v>
          </cell>
          <cell r="R7992" t="str">
            <v>EUR</v>
          </cell>
          <cell r="S7992" t="str">
            <v>N</v>
          </cell>
          <cell r="T7992">
            <v>2</v>
          </cell>
          <cell r="U7992" t="str">
            <v>Closed</v>
          </cell>
          <cell r="V7992" t="str">
            <v>PRODUCT_STATUS</v>
          </cell>
          <cell r="W7992" t="str">
            <v/>
          </cell>
          <cell r="X7992" t="str">
            <v/>
          </cell>
          <cell r="Y7992" t="str">
            <v/>
          </cell>
          <cell r="Z7992">
            <v>197493</v>
          </cell>
          <cell r="AA7992">
            <v>194165</v>
          </cell>
          <cell r="AB7992" t="str">
            <v>BM VALCROISSANCE</v>
          </cell>
          <cell r="AC7992" t="str">
            <v>EUR</v>
          </cell>
          <cell r="AE7992" t="str">
            <v/>
          </cell>
          <cell r="AF7992" t="str">
            <v/>
          </cell>
          <cell r="AH7992" t="str">
            <v/>
          </cell>
          <cell r="AI7992" t="str">
            <v/>
          </cell>
          <cell r="AJ7992" t="str">
            <v>CLS</v>
          </cell>
          <cell r="AK7992" t="str">
            <v>Classique</v>
          </cell>
          <cell r="AL7992" t="str">
            <v>SHARE_CATEGORY</v>
          </cell>
          <cell r="AM7992" t="str">
            <v>C</v>
          </cell>
          <cell r="AN7992" t="str">
            <v>Capitalisation</v>
          </cell>
          <cell r="AO7992" t="str">
            <v>SHARE_TYPE</v>
          </cell>
          <cell r="AP7992" t="str">
            <v>N</v>
          </cell>
          <cell r="AQ7992" t="str">
            <v/>
          </cell>
          <cell r="AR7992" t="str">
            <v/>
          </cell>
          <cell r="AS7992" t="str">
            <v/>
          </cell>
          <cell r="AT7992" t="str">
            <v>N</v>
          </cell>
          <cell r="AV7992">
            <v>19870220</v>
          </cell>
          <cell r="AW7992">
            <v>19870220</v>
          </cell>
          <cell r="AZ7992">
            <v>20151129</v>
          </cell>
          <cell r="BB7992" t="str">
            <v>Y</v>
          </cell>
          <cell r="BC7992" t="str">
            <v>Yes</v>
          </cell>
          <cell r="BD7992" t="str">
            <v>DICI_KIID</v>
          </cell>
          <cell r="BE7992" t="str">
            <v/>
          </cell>
          <cell r="BF7992" t="str">
            <v/>
          </cell>
          <cell r="BG7992" t="str">
            <v/>
          </cell>
          <cell r="BH7992" t="str">
            <v/>
          </cell>
          <cell r="BI7992" t="str">
            <v>N</v>
          </cell>
          <cell r="BJ7992" t="str">
            <v/>
          </cell>
          <cell r="BK7992" t="str">
            <v/>
          </cell>
          <cell r="BL7992" t="str">
            <v/>
          </cell>
          <cell r="BM7992">
            <v>28</v>
          </cell>
          <cell r="BN7992" t="str">
            <v>L'investissement dans des instruments de marché monétaire et des obligations à court terme ayant une faible volatilité, et d'autre part l'existence d'une protection à la date d'échéance, justifient la catégorie de risque.</v>
          </cell>
          <cell r="BO7992" t="str">
            <v>RISK_NARRATIVE</v>
          </cell>
          <cell r="BP7992">
            <v>1</v>
          </cell>
          <cell r="BQ7992" t="str">
            <v>Y</v>
          </cell>
          <cell r="BS7992" t="str">
            <v/>
          </cell>
          <cell r="BT7992" t="str">
            <v/>
          </cell>
          <cell r="BU7992" t="str">
            <v>Y</v>
          </cell>
          <cell r="BV7992" t="str">
            <v/>
          </cell>
          <cell r="BW7992" t="str">
            <v/>
          </cell>
          <cell r="BX7992" t="str">
            <v>NEANT</v>
          </cell>
          <cell r="BY7992" t="str">
            <v>NEANT</v>
          </cell>
          <cell r="BZ7992" t="str">
            <v>LIBRARY_FUNDSQUARE</v>
          </cell>
          <cell r="CH7992" t="str">
            <v/>
          </cell>
          <cell r="CI7992" t="str">
            <v/>
          </cell>
          <cell r="CJ7992" t="str">
            <v/>
          </cell>
          <cell r="CK7992" t="str">
            <v/>
          </cell>
          <cell r="CL7992" t="str">
            <v/>
          </cell>
          <cell r="CM7992" t="str">
            <v>Cash Index EONIA [Daily Cap] RI</v>
          </cell>
          <cell r="CN7992" t="str">
            <v/>
          </cell>
          <cell r="CO7992" t="str">
            <v/>
          </cell>
          <cell r="CQ7992" t="str">
            <v/>
          </cell>
          <cell r="CR7992" t="str">
            <v/>
          </cell>
          <cell r="CS7992" t="str">
            <v/>
          </cell>
          <cell r="CU7992" t="str">
            <v/>
          </cell>
          <cell r="CV7992" t="str">
            <v/>
          </cell>
          <cell r="CZ7992" t="str">
            <v/>
          </cell>
          <cell r="DB7992" t="str">
            <v/>
          </cell>
          <cell r="DC7992" t="str">
            <v/>
          </cell>
          <cell r="DD7992" t="str">
            <v/>
          </cell>
          <cell r="DF7992" t="str">
            <v/>
          </cell>
          <cell r="DG7992" t="str">
            <v/>
          </cell>
          <cell r="DH7992" t="str">
            <v/>
          </cell>
          <cell r="DI7992" t="str">
            <v/>
          </cell>
          <cell r="DL7992" t="str">
            <v/>
          </cell>
          <cell r="DM7992" t="str">
            <v/>
          </cell>
          <cell r="DN7992" t="str">
            <v/>
          </cell>
          <cell r="DP7992" t="str">
            <v/>
          </cell>
          <cell r="DQ7992" t="str">
            <v/>
          </cell>
          <cell r="DR7992" t="str">
            <v/>
          </cell>
          <cell r="DS7992" t="str">
            <v/>
          </cell>
          <cell r="DT7992" t="str">
            <v/>
          </cell>
        </row>
        <row r="7993">
          <cell r="I7993" t="str">
            <v>FR0010823468</v>
          </cell>
          <cell r="J7993" t="str">
            <v>FONDO GARANTITO BNP PARIBAS - EUROPA ALTO POTENZIALE 2 [Classique, C]</v>
          </cell>
          <cell r="L7993" t="str">
            <v/>
          </cell>
          <cell r="M7993" t="str">
            <v/>
          </cell>
          <cell r="N7993" t="str">
            <v/>
          </cell>
          <cell r="O7993">
            <v>10</v>
          </cell>
          <cell r="P7993" t="str">
            <v>Register administrated, Pur Nominative or bearer</v>
          </cell>
          <cell r="Q7993" t="str">
            <v>SHARE_FORM</v>
          </cell>
          <cell r="R7993" t="str">
            <v>EUR</v>
          </cell>
          <cell r="S7993" t="str">
            <v>N</v>
          </cell>
          <cell r="T7993">
            <v>2</v>
          </cell>
          <cell r="U7993" t="str">
            <v>Closed</v>
          </cell>
          <cell r="V7993" t="str">
            <v>PRODUCT_STATUS</v>
          </cell>
          <cell r="W7993" t="str">
            <v/>
          </cell>
          <cell r="X7993" t="str">
            <v/>
          </cell>
          <cell r="Y7993" t="str">
            <v/>
          </cell>
          <cell r="Z7993">
            <v>197492</v>
          </cell>
          <cell r="AA7993">
            <v>0</v>
          </cell>
          <cell r="AB7993" t="str">
            <v>No Benchmark</v>
          </cell>
          <cell r="AC7993" t="str">
            <v>EUR</v>
          </cell>
          <cell r="AE7993" t="str">
            <v/>
          </cell>
          <cell r="AF7993" t="str">
            <v/>
          </cell>
          <cell r="AH7993" t="str">
            <v/>
          </cell>
          <cell r="AI7993" t="str">
            <v/>
          </cell>
          <cell r="AJ7993" t="str">
            <v>CLS</v>
          </cell>
          <cell r="AK7993" t="str">
            <v>Classique</v>
          </cell>
          <cell r="AL7993" t="str">
            <v>SHARE_CATEGORY</v>
          </cell>
          <cell r="AM7993" t="str">
            <v>C</v>
          </cell>
          <cell r="AN7993" t="str">
            <v>Capitalisation</v>
          </cell>
          <cell r="AO7993" t="str">
            <v>SHARE_TYPE</v>
          </cell>
          <cell r="AP7993" t="str">
            <v>N</v>
          </cell>
          <cell r="AQ7993" t="str">
            <v/>
          </cell>
          <cell r="AR7993" t="str">
            <v/>
          </cell>
          <cell r="AS7993" t="str">
            <v/>
          </cell>
          <cell r="AT7993" t="str">
            <v>N</v>
          </cell>
          <cell r="AV7993">
            <v>20100129</v>
          </cell>
          <cell r="AW7993">
            <v>20100129</v>
          </cell>
          <cell r="AZ7993">
            <v>20150622</v>
          </cell>
          <cell r="BB7993" t="str">
            <v>Y</v>
          </cell>
          <cell r="BC7993" t="str">
            <v>Yes</v>
          </cell>
          <cell r="BD7993" t="str">
            <v>DICI_KIID</v>
          </cell>
          <cell r="BE7993" t="str">
            <v/>
          </cell>
          <cell r="BF7993" t="str">
            <v/>
          </cell>
          <cell r="BG7993" t="str">
            <v/>
          </cell>
          <cell r="BH7993" t="str">
            <v/>
          </cell>
          <cell r="BI7993" t="str">
            <v>Y</v>
          </cell>
          <cell r="BJ7993" t="str">
            <v>0.001</v>
          </cell>
          <cell r="BK7993" t="str">
            <v/>
          </cell>
          <cell r="BL7993" t="str">
            <v/>
          </cell>
          <cell r="BN7993" t="str">
            <v/>
          </cell>
          <cell r="BO7993" t="str">
            <v/>
          </cell>
          <cell r="BP7993">
            <v>2</v>
          </cell>
          <cell r="BQ7993" t="str">
            <v>Y</v>
          </cell>
          <cell r="BS7993" t="str">
            <v/>
          </cell>
          <cell r="BT7993" t="str">
            <v/>
          </cell>
          <cell r="BU7993" t="str">
            <v>Y</v>
          </cell>
          <cell r="BV7993" t="str">
            <v/>
          </cell>
          <cell r="BW7993" t="str">
            <v/>
          </cell>
          <cell r="BX7993" t="str">
            <v>BNP IP-FR</v>
          </cell>
          <cell r="BY7993" t="str">
            <v>BNP IP-FR</v>
          </cell>
          <cell r="BZ7993" t="str">
            <v>LIBRARY_FUNDSQUARE</v>
          </cell>
          <cell r="CH7993" t="str">
            <v/>
          </cell>
          <cell r="CI7993" t="str">
            <v/>
          </cell>
          <cell r="CJ7993" t="str">
            <v/>
          </cell>
          <cell r="CK7993" t="str">
            <v/>
          </cell>
          <cell r="CL7993" t="str">
            <v/>
          </cell>
          <cell r="CM7993" t="str">
            <v/>
          </cell>
          <cell r="CN7993" t="str">
            <v/>
          </cell>
          <cell r="CO7993" t="str">
            <v/>
          </cell>
          <cell r="CQ7993" t="str">
            <v/>
          </cell>
          <cell r="CR7993" t="str">
            <v/>
          </cell>
          <cell r="CS7993" t="str">
            <v/>
          </cell>
          <cell r="CU7993" t="str">
            <v/>
          </cell>
          <cell r="CV7993" t="str">
            <v/>
          </cell>
          <cell r="CZ7993" t="str">
            <v/>
          </cell>
          <cell r="DB7993" t="str">
            <v/>
          </cell>
          <cell r="DC7993" t="str">
            <v/>
          </cell>
          <cell r="DD7993" t="str">
            <v/>
          </cell>
          <cell r="DF7993" t="str">
            <v/>
          </cell>
          <cell r="DG7993" t="str">
            <v/>
          </cell>
          <cell r="DH7993" t="str">
            <v/>
          </cell>
          <cell r="DI7993" t="str">
            <v/>
          </cell>
          <cell r="DL7993" t="str">
            <v/>
          </cell>
          <cell r="DM7993" t="str">
            <v/>
          </cell>
          <cell r="DN7993" t="str">
            <v/>
          </cell>
          <cell r="DP7993" t="str">
            <v/>
          </cell>
          <cell r="DQ7993" t="str">
            <v/>
          </cell>
          <cell r="DR7993" t="str">
            <v/>
          </cell>
          <cell r="DS7993" t="str">
            <v/>
          </cell>
          <cell r="DT7993" t="str">
            <v/>
          </cell>
        </row>
        <row r="7994">
          <cell r="I7994" t="str">
            <v>FR0007449327</v>
          </cell>
          <cell r="J7994" t="str">
            <v>INVEST MONETAIRE 2 [Classic, C]</v>
          </cell>
          <cell r="L7994" t="str">
            <v/>
          </cell>
          <cell r="M7994" t="str">
            <v/>
          </cell>
          <cell r="N7994" t="str">
            <v/>
          </cell>
          <cell r="O7994">
            <v>9</v>
          </cell>
          <cell r="P7994" t="str">
            <v>Registered administrated or Bearer</v>
          </cell>
          <cell r="Q7994" t="str">
            <v>SHARE_FORM</v>
          </cell>
          <cell r="R7994" t="str">
            <v>EUR</v>
          </cell>
          <cell r="S7994" t="str">
            <v>Y</v>
          </cell>
          <cell r="T7994">
            <v>2</v>
          </cell>
          <cell r="U7994" t="str">
            <v>Closed</v>
          </cell>
          <cell r="V7994" t="str">
            <v>PRODUCT_STATUS</v>
          </cell>
          <cell r="W7994" t="str">
            <v/>
          </cell>
          <cell r="X7994" t="str">
            <v/>
          </cell>
          <cell r="Y7994" t="str">
            <v/>
          </cell>
          <cell r="Z7994">
            <v>197427</v>
          </cell>
          <cell r="AA7994">
            <v>194162</v>
          </cell>
          <cell r="AB7994" t="str">
            <v>BM INVEST Monetaire 2</v>
          </cell>
          <cell r="AC7994" t="str">
            <v>EUR</v>
          </cell>
          <cell r="AE7994" t="str">
            <v/>
          </cell>
          <cell r="AF7994" t="str">
            <v/>
          </cell>
          <cell r="AH7994" t="str">
            <v/>
          </cell>
          <cell r="AI7994" t="str">
            <v/>
          </cell>
          <cell r="AJ7994" t="str">
            <v>CLAS</v>
          </cell>
          <cell r="AK7994" t="str">
            <v>Classic</v>
          </cell>
          <cell r="AL7994" t="str">
            <v>SHARE_CATEGORY</v>
          </cell>
          <cell r="AM7994" t="str">
            <v>C</v>
          </cell>
          <cell r="AN7994" t="str">
            <v>Capitalisation</v>
          </cell>
          <cell r="AO7994" t="str">
            <v>SHARE_TYPE</v>
          </cell>
          <cell r="AP7994" t="str">
            <v>Y</v>
          </cell>
          <cell r="AQ7994" t="str">
            <v/>
          </cell>
          <cell r="AR7994" t="str">
            <v/>
          </cell>
          <cell r="AS7994" t="str">
            <v/>
          </cell>
          <cell r="AT7994" t="str">
            <v>N</v>
          </cell>
          <cell r="AV7994">
            <v>19890629</v>
          </cell>
          <cell r="AW7994">
            <v>19890629</v>
          </cell>
          <cell r="AZ7994">
            <v>20171119</v>
          </cell>
          <cell r="BB7994" t="str">
            <v>Y</v>
          </cell>
          <cell r="BC7994" t="str">
            <v>Yes</v>
          </cell>
          <cell r="BD7994" t="str">
            <v>DICI_KIID</v>
          </cell>
          <cell r="BE7994" t="str">
            <v/>
          </cell>
          <cell r="BF7994" t="str">
            <v/>
          </cell>
          <cell r="BG7994" t="str">
            <v/>
          </cell>
          <cell r="BH7994" t="str">
            <v/>
          </cell>
          <cell r="BI7994" t="str">
            <v>Y</v>
          </cell>
          <cell r="BJ7994" t="str">
            <v>0.001</v>
          </cell>
          <cell r="BK7994" t="str">
            <v>Y</v>
          </cell>
          <cell r="BL7994" t="str">
            <v>0.0001</v>
          </cell>
          <cell r="BM7994">
            <v>48</v>
          </cell>
          <cell r="BN7994" t="str">
            <v>L'investissement, à travers son fonds maître, dans des instruments de type monétaire et obligations à court terme avec une volatilité très basse justifie la catégorie de risque.</v>
          </cell>
          <cell r="BO7994" t="str">
            <v>RISK_NARRATIVE</v>
          </cell>
          <cell r="BP7994">
            <v>1</v>
          </cell>
          <cell r="BQ7994" t="str">
            <v>Y</v>
          </cell>
          <cell r="BS7994" t="str">
            <v/>
          </cell>
          <cell r="BT7994" t="str">
            <v/>
          </cell>
          <cell r="BU7994" t="str">
            <v>Y</v>
          </cell>
          <cell r="BV7994" t="str">
            <v/>
          </cell>
          <cell r="BW7994" t="str">
            <v/>
          </cell>
          <cell r="BX7994" t="str">
            <v>BNP IP-FR</v>
          </cell>
          <cell r="BY7994" t="str">
            <v>BNP IP-FR</v>
          </cell>
          <cell r="BZ7994" t="str">
            <v>LIBRARY_FUNDSQUARE</v>
          </cell>
          <cell r="CA7994">
            <v>0.06</v>
          </cell>
          <cell r="CB7994">
            <v>1</v>
          </cell>
          <cell r="CC7994">
            <v>20171026</v>
          </cell>
          <cell r="CE7994">
            <v>1</v>
          </cell>
          <cell r="CF7994">
            <v>1</v>
          </cell>
          <cell r="CH7994" t="str">
            <v/>
          </cell>
          <cell r="CI7994" t="str">
            <v/>
          </cell>
          <cell r="CJ7994" t="str">
            <v/>
          </cell>
          <cell r="CK7994" t="str">
            <v/>
          </cell>
          <cell r="CL7994" t="str">
            <v/>
          </cell>
          <cell r="CM7994" t="str">
            <v>Cash Index EONIA [Daily Cap] RI</v>
          </cell>
          <cell r="CN7994" t="str">
            <v/>
          </cell>
          <cell r="CO7994" t="str">
            <v/>
          </cell>
          <cell r="CQ7994" t="str">
            <v/>
          </cell>
          <cell r="CR7994" t="str">
            <v/>
          </cell>
          <cell r="CS7994" t="str">
            <v/>
          </cell>
          <cell r="CU7994" t="str">
            <v/>
          </cell>
          <cell r="CV7994" t="str">
            <v/>
          </cell>
          <cell r="CZ7994" t="str">
            <v/>
          </cell>
          <cell r="DB7994" t="str">
            <v/>
          </cell>
          <cell r="DC7994" t="str">
            <v/>
          </cell>
          <cell r="DD7994" t="str">
            <v/>
          </cell>
          <cell r="DF7994" t="str">
            <v/>
          </cell>
          <cell r="DG7994" t="str">
            <v/>
          </cell>
          <cell r="DH7994" t="str">
            <v/>
          </cell>
          <cell r="DI7994" t="str">
            <v/>
          </cell>
          <cell r="DL7994" t="str">
            <v/>
          </cell>
          <cell r="DM7994" t="str">
            <v/>
          </cell>
          <cell r="DN7994" t="str">
            <v/>
          </cell>
          <cell r="DP7994" t="str">
            <v/>
          </cell>
          <cell r="DQ7994" t="str">
            <v/>
          </cell>
          <cell r="DR7994" t="str">
            <v/>
          </cell>
          <cell r="DS7994" t="str">
            <v/>
          </cell>
          <cell r="DT7994" t="str">
            <v/>
          </cell>
        </row>
        <row r="7995">
          <cell r="I7995" t="str">
            <v/>
          </cell>
          <cell r="J7995" t="str">
            <v>BNP Paribas Prima II [Classic, X]</v>
          </cell>
          <cell r="L7995" t="str">
            <v/>
          </cell>
          <cell r="M7995" t="str">
            <v/>
          </cell>
          <cell r="N7995" t="str">
            <v/>
          </cell>
          <cell r="P7995" t="str">
            <v/>
          </cell>
          <cell r="Q7995" t="str">
            <v/>
          </cell>
          <cell r="R7995" t="str">
            <v/>
          </cell>
          <cell r="S7995" t="str">
            <v/>
          </cell>
          <cell r="T7995">
            <v>2</v>
          </cell>
          <cell r="U7995" t="str">
            <v>Closed</v>
          </cell>
          <cell r="V7995" t="str">
            <v>PRODUCT_STATUS</v>
          </cell>
          <cell r="W7995" t="str">
            <v/>
          </cell>
          <cell r="X7995" t="str">
            <v/>
          </cell>
          <cell r="Y7995" t="str">
            <v/>
          </cell>
          <cell r="Z7995">
            <v>609203</v>
          </cell>
          <cell r="AA7995">
            <v>199911</v>
          </cell>
          <cell r="AB7995" t="str">
            <v>BM RDFI-PRIM2 [7738]</v>
          </cell>
          <cell r="AC7995" t="str">
            <v>IDR</v>
          </cell>
          <cell r="AE7995" t="str">
            <v/>
          </cell>
          <cell r="AF7995" t="str">
            <v/>
          </cell>
          <cell r="AH7995" t="str">
            <v/>
          </cell>
          <cell r="AI7995" t="str">
            <v/>
          </cell>
          <cell r="AJ7995" t="str">
            <v>CLAS</v>
          </cell>
          <cell r="AK7995" t="str">
            <v>Classic</v>
          </cell>
          <cell r="AL7995" t="str">
            <v>SHARE_CATEGORY</v>
          </cell>
          <cell r="AM7995" t="str">
            <v>X</v>
          </cell>
          <cell r="AN7995" t="str">
            <v>Monthly Dividend</v>
          </cell>
          <cell r="AO7995" t="str">
            <v>SHARE_TYPE</v>
          </cell>
          <cell r="AP7995" t="str">
            <v/>
          </cell>
          <cell r="AQ7995" t="str">
            <v/>
          </cell>
          <cell r="AR7995" t="str">
            <v/>
          </cell>
          <cell r="AS7995" t="str">
            <v/>
          </cell>
          <cell r="AT7995" t="str">
            <v/>
          </cell>
          <cell r="AY7995">
            <v>20220110</v>
          </cell>
          <cell r="BB7995" t="str">
            <v/>
          </cell>
          <cell r="BC7995" t="str">
            <v/>
          </cell>
          <cell r="BD7995" t="str">
            <v/>
          </cell>
          <cell r="BE7995" t="str">
            <v/>
          </cell>
          <cell r="BF7995" t="str">
            <v/>
          </cell>
          <cell r="BG7995" t="str">
            <v/>
          </cell>
          <cell r="BH7995" t="str">
            <v/>
          </cell>
          <cell r="BI7995" t="str">
            <v/>
          </cell>
          <cell r="BJ7995" t="str">
            <v/>
          </cell>
          <cell r="BK7995" t="str">
            <v/>
          </cell>
          <cell r="BL7995" t="str">
            <v/>
          </cell>
          <cell r="BN7995" t="str">
            <v/>
          </cell>
          <cell r="BO7995" t="str">
            <v/>
          </cell>
          <cell r="BQ7995" t="str">
            <v/>
          </cell>
          <cell r="BS7995" t="str">
            <v/>
          </cell>
          <cell r="BT7995" t="str">
            <v/>
          </cell>
          <cell r="BU7995" t="str">
            <v/>
          </cell>
          <cell r="BV7995" t="str">
            <v/>
          </cell>
          <cell r="BW7995" t="str">
            <v/>
          </cell>
          <cell r="BX7995" t="str">
            <v/>
          </cell>
          <cell r="BY7995" t="str">
            <v/>
          </cell>
          <cell r="BZ7995" t="str">
            <v/>
          </cell>
          <cell r="CH7995" t="str">
            <v/>
          </cell>
          <cell r="CI7995" t="str">
            <v/>
          </cell>
          <cell r="CJ7995" t="str">
            <v/>
          </cell>
          <cell r="CK7995" t="str">
            <v/>
          </cell>
          <cell r="CL7995" t="str">
            <v/>
          </cell>
          <cell r="CM7995" t="str">
            <v>90% IBPA Government Bonds Total Return (IDR) RI - Net of taxes + 10% Cash Index Bank Indonesia 7 Day Reverse Repo Rate (IDR) RI</v>
          </cell>
          <cell r="CN7995" t="str">
            <v/>
          </cell>
          <cell r="CO7995" t="str">
            <v/>
          </cell>
          <cell r="CQ7995" t="str">
            <v/>
          </cell>
          <cell r="CR7995" t="str">
            <v/>
          </cell>
          <cell r="CS7995" t="str">
            <v/>
          </cell>
          <cell r="CU7995" t="str">
            <v/>
          </cell>
          <cell r="CV7995" t="str">
            <v/>
          </cell>
          <cell r="CZ7995" t="str">
            <v/>
          </cell>
          <cell r="DB7995" t="str">
            <v/>
          </cell>
          <cell r="DC7995" t="str">
            <v/>
          </cell>
          <cell r="DD7995" t="str">
            <v/>
          </cell>
          <cell r="DF7995" t="str">
            <v/>
          </cell>
          <cell r="DG7995" t="str">
            <v/>
          </cell>
          <cell r="DH7995" t="str">
            <v/>
          </cell>
          <cell r="DI7995" t="str">
            <v/>
          </cell>
          <cell r="DL7995" t="str">
            <v/>
          </cell>
          <cell r="DM7995" t="str">
            <v/>
          </cell>
          <cell r="DN7995" t="str">
            <v/>
          </cell>
          <cell r="DP7995" t="str">
            <v/>
          </cell>
          <cell r="DQ7995" t="str">
            <v/>
          </cell>
          <cell r="DR7995" t="str">
            <v/>
          </cell>
          <cell r="DS7995" t="str">
            <v/>
          </cell>
          <cell r="DT7995" t="str">
            <v/>
          </cell>
        </row>
        <row r="7996">
          <cell r="I7996" t="str">
            <v/>
          </cell>
          <cell r="J7996" t="str">
            <v>BNP Paribas Prima II [Classic, X]</v>
          </cell>
          <cell r="L7996" t="str">
            <v/>
          </cell>
          <cell r="M7996" t="str">
            <v/>
          </cell>
          <cell r="N7996" t="str">
            <v/>
          </cell>
          <cell r="P7996" t="str">
            <v/>
          </cell>
          <cell r="Q7996" t="str">
            <v/>
          </cell>
          <cell r="R7996" t="str">
            <v/>
          </cell>
          <cell r="S7996" t="str">
            <v/>
          </cell>
          <cell r="T7996">
            <v>2</v>
          </cell>
          <cell r="U7996" t="str">
            <v>Closed</v>
          </cell>
          <cell r="V7996" t="str">
            <v>PRODUCT_STATUS</v>
          </cell>
          <cell r="W7996" t="str">
            <v/>
          </cell>
          <cell r="X7996" t="str">
            <v/>
          </cell>
          <cell r="Y7996" t="str">
            <v/>
          </cell>
          <cell r="Z7996">
            <v>609203</v>
          </cell>
          <cell r="AA7996">
            <v>199911</v>
          </cell>
          <cell r="AB7996" t="str">
            <v>BM RDFI-PRIM2 [7738]</v>
          </cell>
          <cell r="AC7996" t="str">
            <v>IDR</v>
          </cell>
          <cell r="AE7996" t="str">
            <v/>
          </cell>
          <cell r="AF7996" t="str">
            <v/>
          </cell>
          <cell r="AH7996" t="str">
            <v/>
          </cell>
          <cell r="AI7996" t="str">
            <v/>
          </cell>
          <cell r="AJ7996" t="str">
            <v>CLAS</v>
          </cell>
          <cell r="AK7996" t="str">
            <v>Classic</v>
          </cell>
          <cell r="AL7996" t="str">
            <v>SHARE_CATEGORY</v>
          </cell>
          <cell r="AM7996" t="str">
            <v>X</v>
          </cell>
          <cell r="AN7996" t="str">
            <v>Monthly Dividend</v>
          </cell>
          <cell r="AO7996" t="str">
            <v>SHARE_TYPE</v>
          </cell>
          <cell r="AP7996" t="str">
            <v/>
          </cell>
          <cell r="AQ7996" t="str">
            <v/>
          </cell>
          <cell r="AR7996" t="str">
            <v/>
          </cell>
          <cell r="AS7996" t="str">
            <v/>
          </cell>
          <cell r="AT7996" t="str">
            <v/>
          </cell>
          <cell r="AY7996">
            <v>20220110</v>
          </cell>
          <cell r="BB7996" t="str">
            <v/>
          </cell>
          <cell r="BC7996" t="str">
            <v/>
          </cell>
          <cell r="BD7996" t="str">
            <v/>
          </cell>
          <cell r="BE7996" t="str">
            <v/>
          </cell>
          <cell r="BF7996" t="str">
            <v/>
          </cell>
          <cell r="BG7996" t="str">
            <v/>
          </cell>
          <cell r="BH7996" t="str">
            <v/>
          </cell>
          <cell r="BI7996" t="str">
            <v/>
          </cell>
          <cell r="BJ7996" t="str">
            <v/>
          </cell>
          <cell r="BK7996" t="str">
            <v/>
          </cell>
          <cell r="BL7996" t="str">
            <v/>
          </cell>
          <cell r="BN7996" t="str">
            <v/>
          </cell>
          <cell r="BO7996" t="str">
            <v/>
          </cell>
          <cell r="BQ7996" t="str">
            <v/>
          </cell>
          <cell r="BS7996" t="str">
            <v/>
          </cell>
          <cell r="BT7996" t="str">
            <v/>
          </cell>
          <cell r="BU7996" t="str">
            <v/>
          </cell>
          <cell r="BV7996" t="str">
            <v/>
          </cell>
          <cell r="BW7996" t="str">
            <v/>
          </cell>
          <cell r="BX7996" t="str">
            <v/>
          </cell>
          <cell r="BY7996" t="str">
            <v/>
          </cell>
          <cell r="BZ7996" t="str">
            <v/>
          </cell>
          <cell r="CH7996" t="str">
            <v/>
          </cell>
          <cell r="CI7996" t="str">
            <v/>
          </cell>
          <cell r="CJ7996" t="str">
            <v/>
          </cell>
          <cell r="CK7996" t="str">
            <v/>
          </cell>
          <cell r="CL7996" t="str">
            <v/>
          </cell>
          <cell r="CM7996" t="str">
            <v>90% IBPA Government Bonds Total Return (IDR) RI - Net of taxes + 10% Cash Index Bank Indonesia 7 Day Reverse Repo Rate (IDR) RI</v>
          </cell>
          <cell r="CN7996" t="str">
            <v/>
          </cell>
          <cell r="CO7996" t="str">
            <v/>
          </cell>
          <cell r="CQ7996" t="str">
            <v/>
          </cell>
          <cell r="CR7996" t="str">
            <v/>
          </cell>
          <cell r="CS7996" t="str">
            <v/>
          </cell>
          <cell r="CU7996" t="str">
            <v/>
          </cell>
          <cell r="CV7996" t="str">
            <v/>
          </cell>
          <cell r="CZ7996" t="str">
            <v/>
          </cell>
          <cell r="DB7996" t="str">
            <v/>
          </cell>
          <cell r="DC7996" t="str">
            <v/>
          </cell>
          <cell r="DD7996" t="str">
            <v/>
          </cell>
          <cell r="DF7996" t="str">
            <v/>
          </cell>
          <cell r="DG7996" t="str">
            <v/>
          </cell>
          <cell r="DH7996" t="str">
            <v/>
          </cell>
          <cell r="DI7996" t="str">
            <v/>
          </cell>
          <cell r="DL7996" t="str">
            <v/>
          </cell>
          <cell r="DM7996" t="str">
            <v/>
          </cell>
          <cell r="DN7996" t="str">
            <v/>
          </cell>
          <cell r="DP7996" t="str">
            <v/>
          </cell>
          <cell r="DQ7996" t="str">
            <v/>
          </cell>
          <cell r="DR7996" t="str">
            <v/>
          </cell>
          <cell r="DS7996" t="str">
            <v/>
          </cell>
          <cell r="DT7996" t="str">
            <v/>
          </cell>
        </row>
        <row r="7997">
          <cell r="I7997" t="str">
            <v/>
          </cell>
          <cell r="J7997" t="str">
            <v>BNP Paribas Prima II [Classic, X]</v>
          </cell>
          <cell r="L7997" t="str">
            <v/>
          </cell>
          <cell r="M7997" t="str">
            <v/>
          </cell>
          <cell r="N7997" t="str">
            <v/>
          </cell>
          <cell r="P7997" t="str">
            <v/>
          </cell>
          <cell r="Q7997" t="str">
            <v/>
          </cell>
          <cell r="R7997" t="str">
            <v/>
          </cell>
          <cell r="S7997" t="str">
            <v/>
          </cell>
          <cell r="T7997">
            <v>2</v>
          </cell>
          <cell r="U7997" t="str">
            <v>Closed</v>
          </cell>
          <cell r="V7997" t="str">
            <v>PRODUCT_STATUS</v>
          </cell>
          <cell r="W7997" t="str">
            <v/>
          </cell>
          <cell r="X7997" t="str">
            <v/>
          </cell>
          <cell r="Y7997" t="str">
            <v/>
          </cell>
          <cell r="Z7997">
            <v>609203</v>
          </cell>
          <cell r="AA7997">
            <v>199911</v>
          </cell>
          <cell r="AB7997" t="str">
            <v>BM RDFI-PRIM2 [7738]</v>
          </cell>
          <cell r="AC7997" t="str">
            <v>IDR</v>
          </cell>
          <cell r="AE7997" t="str">
            <v/>
          </cell>
          <cell r="AF7997" t="str">
            <v/>
          </cell>
          <cell r="AH7997" t="str">
            <v/>
          </cell>
          <cell r="AI7997" t="str">
            <v/>
          </cell>
          <cell r="AJ7997" t="str">
            <v>CLAS</v>
          </cell>
          <cell r="AK7997" t="str">
            <v>Classic</v>
          </cell>
          <cell r="AL7997" t="str">
            <v>SHARE_CATEGORY</v>
          </cell>
          <cell r="AM7997" t="str">
            <v>X</v>
          </cell>
          <cell r="AN7997" t="str">
            <v>Monthly Dividend</v>
          </cell>
          <cell r="AO7997" t="str">
            <v>SHARE_TYPE</v>
          </cell>
          <cell r="AP7997" t="str">
            <v/>
          </cell>
          <cell r="AQ7997" t="str">
            <v/>
          </cell>
          <cell r="AR7997" t="str">
            <v/>
          </cell>
          <cell r="AS7997" t="str">
            <v/>
          </cell>
          <cell r="AT7997" t="str">
            <v/>
          </cell>
          <cell r="AY7997">
            <v>20220110</v>
          </cell>
          <cell r="BB7997" t="str">
            <v/>
          </cell>
          <cell r="BC7997" t="str">
            <v/>
          </cell>
          <cell r="BD7997" t="str">
            <v/>
          </cell>
          <cell r="BE7997" t="str">
            <v/>
          </cell>
          <cell r="BF7997" t="str">
            <v/>
          </cell>
          <cell r="BG7997" t="str">
            <v/>
          </cell>
          <cell r="BH7997" t="str">
            <v/>
          </cell>
          <cell r="BI7997" t="str">
            <v/>
          </cell>
          <cell r="BJ7997" t="str">
            <v/>
          </cell>
          <cell r="BK7997" t="str">
            <v/>
          </cell>
          <cell r="BL7997" t="str">
            <v/>
          </cell>
          <cell r="BN7997" t="str">
            <v/>
          </cell>
          <cell r="BO7997" t="str">
            <v/>
          </cell>
          <cell r="BQ7997" t="str">
            <v/>
          </cell>
          <cell r="BS7997" t="str">
            <v/>
          </cell>
          <cell r="BT7997" t="str">
            <v/>
          </cell>
          <cell r="BU7997" t="str">
            <v/>
          </cell>
          <cell r="BV7997" t="str">
            <v/>
          </cell>
          <cell r="BW7997" t="str">
            <v/>
          </cell>
          <cell r="BX7997" t="str">
            <v/>
          </cell>
          <cell r="BY7997" t="str">
            <v/>
          </cell>
          <cell r="BZ7997" t="str">
            <v/>
          </cell>
          <cell r="CH7997" t="str">
            <v/>
          </cell>
          <cell r="CI7997" t="str">
            <v/>
          </cell>
          <cell r="CJ7997" t="str">
            <v/>
          </cell>
          <cell r="CK7997" t="str">
            <v/>
          </cell>
          <cell r="CL7997" t="str">
            <v/>
          </cell>
          <cell r="CM7997" t="str">
            <v>90% IBPA Government Bonds Total Return (IDR) RI - Net of taxes + 10% Cash Index Bank Indonesia 7 Day Reverse Repo Rate (IDR) RI</v>
          </cell>
          <cell r="CN7997" t="str">
            <v/>
          </cell>
          <cell r="CO7997" t="str">
            <v/>
          </cell>
          <cell r="CQ7997" t="str">
            <v/>
          </cell>
          <cell r="CR7997" t="str">
            <v/>
          </cell>
          <cell r="CS7997" t="str">
            <v/>
          </cell>
          <cell r="CU7997" t="str">
            <v/>
          </cell>
          <cell r="CV7997" t="str">
            <v/>
          </cell>
          <cell r="CZ7997" t="str">
            <v/>
          </cell>
          <cell r="DB7997" t="str">
            <v/>
          </cell>
          <cell r="DC7997" t="str">
            <v/>
          </cell>
          <cell r="DD7997" t="str">
            <v/>
          </cell>
          <cell r="DF7997" t="str">
            <v/>
          </cell>
          <cell r="DG7997" t="str">
            <v/>
          </cell>
          <cell r="DH7997" t="str">
            <v/>
          </cell>
          <cell r="DI7997" t="str">
            <v/>
          </cell>
          <cell r="DL7997" t="str">
            <v/>
          </cell>
          <cell r="DM7997" t="str">
            <v/>
          </cell>
          <cell r="DN7997" t="str">
            <v/>
          </cell>
          <cell r="DP7997" t="str">
            <v/>
          </cell>
          <cell r="DQ7997" t="str">
            <v/>
          </cell>
          <cell r="DR7997" t="str">
            <v/>
          </cell>
          <cell r="DS7997" t="str">
            <v/>
          </cell>
          <cell r="DT7997" t="str">
            <v/>
          </cell>
        </row>
        <row r="7998">
          <cell r="I7998" t="str">
            <v/>
          </cell>
          <cell r="J7998" t="str">
            <v>BNP Paribas Prima II [Classic, O]</v>
          </cell>
          <cell r="L7998" t="str">
            <v/>
          </cell>
          <cell r="M7998" t="str">
            <v/>
          </cell>
          <cell r="N7998" t="str">
            <v/>
          </cell>
          <cell r="P7998" t="str">
            <v/>
          </cell>
          <cell r="Q7998" t="str">
            <v/>
          </cell>
          <cell r="R7998" t="str">
            <v/>
          </cell>
          <cell r="S7998" t="str">
            <v/>
          </cell>
          <cell r="T7998">
            <v>2</v>
          </cell>
          <cell r="U7998" t="str">
            <v>Closed</v>
          </cell>
          <cell r="V7998" t="str">
            <v>PRODUCT_STATUS</v>
          </cell>
          <cell r="W7998" t="str">
            <v/>
          </cell>
          <cell r="X7998" t="str">
            <v/>
          </cell>
          <cell r="Y7998" t="str">
            <v/>
          </cell>
          <cell r="Z7998">
            <v>609203</v>
          </cell>
          <cell r="AA7998">
            <v>199911</v>
          </cell>
          <cell r="AB7998" t="str">
            <v>BM RDFI-PRIM2 [7738]</v>
          </cell>
          <cell r="AC7998" t="str">
            <v>IDR</v>
          </cell>
          <cell r="AE7998" t="str">
            <v/>
          </cell>
          <cell r="AF7998" t="str">
            <v/>
          </cell>
          <cell r="AH7998" t="str">
            <v/>
          </cell>
          <cell r="AI7998" t="str">
            <v/>
          </cell>
          <cell r="AJ7998" t="str">
            <v>CLAS</v>
          </cell>
          <cell r="AK7998" t="str">
            <v>Classic</v>
          </cell>
          <cell r="AL7998" t="str">
            <v>SHARE_CATEGORY</v>
          </cell>
          <cell r="AM7998" t="str">
            <v>O</v>
          </cell>
          <cell r="AN7998" t="str">
            <v>Regular Monthly Dividend</v>
          </cell>
          <cell r="AO7998" t="str">
            <v>SHARE_TYPE</v>
          </cell>
          <cell r="AP7998" t="str">
            <v/>
          </cell>
          <cell r="AQ7998" t="str">
            <v/>
          </cell>
          <cell r="AR7998" t="str">
            <v/>
          </cell>
          <cell r="AS7998" t="str">
            <v/>
          </cell>
          <cell r="AT7998" t="str">
            <v/>
          </cell>
          <cell r="AY7998">
            <v>20220110</v>
          </cell>
          <cell r="BB7998" t="str">
            <v/>
          </cell>
          <cell r="BC7998" t="str">
            <v/>
          </cell>
          <cell r="BD7998" t="str">
            <v/>
          </cell>
          <cell r="BE7998" t="str">
            <v/>
          </cell>
          <cell r="BF7998" t="str">
            <v/>
          </cell>
          <cell r="BG7998" t="str">
            <v/>
          </cell>
          <cell r="BH7998" t="str">
            <v/>
          </cell>
          <cell r="BI7998" t="str">
            <v/>
          </cell>
          <cell r="BJ7998" t="str">
            <v/>
          </cell>
          <cell r="BK7998" t="str">
            <v/>
          </cell>
          <cell r="BL7998" t="str">
            <v/>
          </cell>
          <cell r="BN7998" t="str">
            <v/>
          </cell>
          <cell r="BO7998" t="str">
            <v/>
          </cell>
          <cell r="BQ7998" t="str">
            <v/>
          </cell>
          <cell r="BS7998" t="str">
            <v/>
          </cell>
          <cell r="BT7998" t="str">
            <v/>
          </cell>
          <cell r="BU7998" t="str">
            <v/>
          </cell>
          <cell r="BV7998" t="str">
            <v/>
          </cell>
          <cell r="BW7998" t="str">
            <v/>
          </cell>
          <cell r="BX7998" t="str">
            <v/>
          </cell>
          <cell r="BY7998" t="str">
            <v/>
          </cell>
          <cell r="BZ7998" t="str">
            <v/>
          </cell>
          <cell r="CH7998" t="str">
            <v/>
          </cell>
          <cell r="CI7998" t="str">
            <v/>
          </cell>
          <cell r="CJ7998" t="str">
            <v/>
          </cell>
          <cell r="CK7998" t="str">
            <v/>
          </cell>
          <cell r="CL7998" t="str">
            <v/>
          </cell>
          <cell r="CM7998" t="str">
            <v>90% IBPA Government Bonds Total Return (IDR) RI - Net of taxes + 10% Cash Index Bank Indonesia 7 Day Reverse Repo Rate (IDR) RI</v>
          </cell>
          <cell r="CN7998" t="str">
            <v/>
          </cell>
          <cell r="CO7998" t="str">
            <v/>
          </cell>
          <cell r="CQ7998" t="str">
            <v/>
          </cell>
          <cell r="CR7998" t="str">
            <v/>
          </cell>
          <cell r="CS7998" t="str">
            <v/>
          </cell>
          <cell r="CU7998" t="str">
            <v/>
          </cell>
          <cell r="CV7998" t="str">
            <v/>
          </cell>
          <cell r="CZ7998" t="str">
            <v/>
          </cell>
          <cell r="DB7998" t="str">
            <v/>
          </cell>
          <cell r="DC7998" t="str">
            <v/>
          </cell>
          <cell r="DD7998" t="str">
            <v/>
          </cell>
          <cell r="DF7998" t="str">
            <v/>
          </cell>
          <cell r="DG7998" t="str">
            <v/>
          </cell>
          <cell r="DH7998" t="str">
            <v/>
          </cell>
          <cell r="DI7998" t="str">
            <v/>
          </cell>
          <cell r="DL7998" t="str">
            <v/>
          </cell>
          <cell r="DM7998" t="str">
            <v/>
          </cell>
          <cell r="DN7998" t="str">
            <v/>
          </cell>
          <cell r="DP7998" t="str">
            <v/>
          </cell>
          <cell r="DQ7998" t="str">
            <v/>
          </cell>
          <cell r="DR7998" t="str">
            <v/>
          </cell>
          <cell r="DS7998" t="str">
            <v/>
          </cell>
          <cell r="DT7998" t="str">
            <v/>
          </cell>
        </row>
        <row r="7999">
          <cell r="I7999" t="str">
            <v/>
          </cell>
          <cell r="J7999" t="str">
            <v>BNP Paribas Prima II [Classic, O]</v>
          </cell>
          <cell r="L7999" t="str">
            <v/>
          </cell>
          <cell r="M7999" t="str">
            <v/>
          </cell>
          <cell r="N7999" t="str">
            <v/>
          </cell>
          <cell r="P7999" t="str">
            <v/>
          </cell>
          <cell r="Q7999" t="str">
            <v/>
          </cell>
          <cell r="R7999" t="str">
            <v/>
          </cell>
          <cell r="S7999" t="str">
            <v/>
          </cell>
          <cell r="T7999">
            <v>2</v>
          </cell>
          <cell r="U7999" t="str">
            <v>Closed</v>
          </cell>
          <cell r="V7999" t="str">
            <v>PRODUCT_STATUS</v>
          </cell>
          <cell r="W7999" t="str">
            <v/>
          </cell>
          <cell r="X7999" t="str">
            <v/>
          </cell>
          <cell r="Y7999" t="str">
            <v/>
          </cell>
          <cell r="Z7999">
            <v>609203</v>
          </cell>
          <cell r="AA7999">
            <v>199911</v>
          </cell>
          <cell r="AB7999" t="str">
            <v>BM RDFI-PRIM2 [7738]</v>
          </cell>
          <cell r="AC7999" t="str">
            <v>IDR</v>
          </cell>
          <cell r="AE7999" t="str">
            <v/>
          </cell>
          <cell r="AF7999" t="str">
            <v/>
          </cell>
          <cell r="AH7999" t="str">
            <v/>
          </cell>
          <cell r="AI7999" t="str">
            <v/>
          </cell>
          <cell r="AJ7999" t="str">
            <v>CLAS</v>
          </cell>
          <cell r="AK7999" t="str">
            <v>Classic</v>
          </cell>
          <cell r="AL7999" t="str">
            <v>SHARE_CATEGORY</v>
          </cell>
          <cell r="AM7999" t="str">
            <v>O</v>
          </cell>
          <cell r="AN7999" t="str">
            <v>Regular Monthly Dividend</v>
          </cell>
          <cell r="AO7999" t="str">
            <v>SHARE_TYPE</v>
          </cell>
          <cell r="AP7999" t="str">
            <v/>
          </cell>
          <cell r="AQ7999" t="str">
            <v/>
          </cell>
          <cell r="AR7999" t="str">
            <v/>
          </cell>
          <cell r="AS7999" t="str">
            <v/>
          </cell>
          <cell r="AT7999" t="str">
            <v/>
          </cell>
          <cell r="AY7999">
            <v>20220110</v>
          </cell>
          <cell r="BB7999" t="str">
            <v/>
          </cell>
          <cell r="BC7999" t="str">
            <v/>
          </cell>
          <cell r="BD7999" t="str">
            <v/>
          </cell>
          <cell r="BE7999" t="str">
            <v/>
          </cell>
          <cell r="BF7999" t="str">
            <v/>
          </cell>
          <cell r="BG7999" t="str">
            <v/>
          </cell>
          <cell r="BH7999" t="str">
            <v/>
          </cell>
          <cell r="BI7999" t="str">
            <v/>
          </cell>
          <cell r="BJ7999" t="str">
            <v/>
          </cell>
          <cell r="BK7999" t="str">
            <v/>
          </cell>
          <cell r="BL7999" t="str">
            <v/>
          </cell>
          <cell r="BN7999" t="str">
            <v/>
          </cell>
          <cell r="BO7999" t="str">
            <v/>
          </cell>
          <cell r="BQ7999" t="str">
            <v/>
          </cell>
          <cell r="BS7999" t="str">
            <v/>
          </cell>
          <cell r="BT7999" t="str">
            <v/>
          </cell>
          <cell r="BU7999" t="str">
            <v/>
          </cell>
          <cell r="BV7999" t="str">
            <v/>
          </cell>
          <cell r="BW7999" t="str">
            <v/>
          </cell>
          <cell r="BX7999" t="str">
            <v/>
          </cell>
          <cell r="BY7999" t="str">
            <v/>
          </cell>
          <cell r="BZ7999" t="str">
            <v/>
          </cell>
          <cell r="CH7999" t="str">
            <v/>
          </cell>
          <cell r="CI7999" t="str">
            <v/>
          </cell>
          <cell r="CJ7999" t="str">
            <v/>
          </cell>
          <cell r="CK7999" t="str">
            <v/>
          </cell>
          <cell r="CL7999" t="str">
            <v/>
          </cell>
          <cell r="CM7999" t="str">
            <v>90% IBPA Government Bonds Total Return (IDR) RI - Net of taxes + 10% Cash Index Bank Indonesia 7 Day Reverse Repo Rate (IDR) RI</v>
          </cell>
          <cell r="CN7999" t="str">
            <v/>
          </cell>
          <cell r="CO7999" t="str">
            <v/>
          </cell>
          <cell r="CQ7999" t="str">
            <v/>
          </cell>
          <cell r="CR7999" t="str">
            <v/>
          </cell>
          <cell r="CS7999" t="str">
            <v/>
          </cell>
          <cell r="CU7999" t="str">
            <v/>
          </cell>
          <cell r="CV7999" t="str">
            <v/>
          </cell>
          <cell r="CZ7999" t="str">
            <v/>
          </cell>
          <cell r="DB7999" t="str">
            <v/>
          </cell>
          <cell r="DC7999" t="str">
            <v/>
          </cell>
          <cell r="DD7999" t="str">
            <v/>
          </cell>
          <cell r="DF7999" t="str">
            <v/>
          </cell>
          <cell r="DG7999" t="str">
            <v/>
          </cell>
          <cell r="DH7999" t="str">
            <v/>
          </cell>
          <cell r="DI7999" t="str">
            <v/>
          </cell>
          <cell r="DL7999" t="str">
            <v/>
          </cell>
          <cell r="DM7999" t="str">
            <v/>
          </cell>
          <cell r="DN7999" t="str">
            <v/>
          </cell>
          <cell r="DP7999" t="str">
            <v/>
          </cell>
          <cell r="DQ7999" t="str">
            <v/>
          </cell>
          <cell r="DR7999" t="str">
            <v/>
          </cell>
          <cell r="DS7999" t="str">
            <v/>
          </cell>
          <cell r="DT7999" t="str">
            <v/>
          </cell>
        </row>
        <row r="8000">
          <cell r="I8000" t="str">
            <v/>
          </cell>
          <cell r="J8000" t="str">
            <v>BNP Paribas Prima II [Classic, X]</v>
          </cell>
          <cell r="L8000" t="str">
            <v/>
          </cell>
          <cell r="M8000" t="str">
            <v/>
          </cell>
          <cell r="N8000" t="str">
            <v/>
          </cell>
          <cell r="P8000" t="str">
            <v/>
          </cell>
          <cell r="Q8000" t="str">
            <v/>
          </cell>
          <cell r="R8000" t="str">
            <v/>
          </cell>
          <cell r="S8000" t="str">
            <v/>
          </cell>
          <cell r="T8000">
            <v>2</v>
          </cell>
          <cell r="U8000" t="str">
            <v>Closed</v>
          </cell>
          <cell r="V8000" t="str">
            <v>PRODUCT_STATUS</v>
          </cell>
          <cell r="W8000" t="str">
            <v/>
          </cell>
          <cell r="X8000" t="str">
            <v/>
          </cell>
          <cell r="Y8000" t="str">
            <v/>
          </cell>
          <cell r="Z8000">
            <v>609203</v>
          </cell>
          <cell r="AA8000">
            <v>199911</v>
          </cell>
          <cell r="AB8000" t="str">
            <v>BM RDFI-PRIM2 [7738]</v>
          </cell>
          <cell r="AC8000" t="str">
            <v>IDR</v>
          </cell>
          <cell r="AE8000" t="str">
            <v/>
          </cell>
          <cell r="AF8000" t="str">
            <v/>
          </cell>
          <cell r="AH8000" t="str">
            <v/>
          </cell>
          <cell r="AI8000" t="str">
            <v/>
          </cell>
          <cell r="AJ8000" t="str">
            <v>CLAS</v>
          </cell>
          <cell r="AK8000" t="str">
            <v>Classic</v>
          </cell>
          <cell r="AL8000" t="str">
            <v>SHARE_CATEGORY</v>
          </cell>
          <cell r="AM8000" t="str">
            <v>X</v>
          </cell>
          <cell r="AN8000" t="str">
            <v>Monthly Dividend</v>
          </cell>
          <cell r="AO8000" t="str">
            <v>SHARE_TYPE</v>
          </cell>
          <cell r="AP8000" t="str">
            <v/>
          </cell>
          <cell r="AQ8000" t="str">
            <v/>
          </cell>
          <cell r="AR8000" t="str">
            <v/>
          </cell>
          <cell r="AS8000" t="str">
            <v/>
          </cell>
          <cell r="AT8000" t="str">
            <v/>
          </cell>
          <cell r="AY8000">
            <v>20220110</v>
          </cell>
          <cell r="BB8000" t="str">
            <v/>
          </cell>
          <cell r="BC8000" t="str">
            <v/>
          </cell>
          <cell r="BD8000" t="str">
            <v/>
          </cell>
          <cell r="BE8000" t="str">
            <v/>
          </cell>
          <cell r="BF8000" t="str">
            <v/>
          </cell>
          <cell r="BG8000" t="str">
            <v/>
          </cell>
          <cell r="BH8000" t="str">
            <v/>
          </cell>
          <cell r="BI8000" t="str">
            <v/>
          </cell>
          <cell r="BJ8000" t="str">
            <v/>
          </cell>
          <cell r="BK8000" t="str">
            <v/>
          </cell>
          <cell r="BL8000" t="str">
            <v/>
          </cell>
          <cell r="BN8000" t="str">
            <v/>
          </cell>
          <cell r="BO8000" t="str">
            <v/>
          </cell>
          <cell r="BQ8000" t="str">
            <v/>
          </cell>
          <cell r="BS8000" t="str">
            <v/>
          </cell>
          <cell r="BT8000" t="str">
            <v/>
          </cell>
          <cell r="BU8000" t="str">
            <v/>
          </cell>
          <cell r="BV8000" t="str">
            <v/>
          </cell>
          <cell r="BW8000" t="str">
            <v/>
          </cell>
          <cell r="BX8000" t="str">
            <v/>
          </cell>
          <cell r="BY8000" t="str">
            <v/>
          </cell>
          <cell r="BZ8000" t="str">
            <v/>
          </cell>
          <cell r="CH8000" t="str">
            <v/>
          </cell>
          <cell r="CI8000" t="str">
            <v/>
          </cell>
          <cell r="CJ8000" t="str">
            <v/>
          </cell>
          <cell r="CK8000" t="str">
            <v/>
          </cell>
          <cell r="CL8000" t="str">
            <v/>
          </cell>
          <cell r="CM8000" t="str">
            <v>90% IBPA Government Bonds Total Return (IDR) RI - Net of taxes + 10% Cash Index Bank Indonesia 7 Day Reverse Repo Rate (IDR) RI</v>
          </cell>
          <cell r="CN8000" t="str">
            <v/>
          </cell>
          <cell r="CO8000" t="str">
            <v/>
          </cell>
          <cell r="CQ8000" t="str">
            <v/>
          </cell>
          <cell r="CR8000" t="str">
            <v/>
          </cell>
          <cell r="CS8000" t="str">
            <v/>
          </cell>
          <cell r="CU8000" t="str">
            <v/>
          </cell>
          <cell r="CV8000" t="str">
            <v/>
          </cell>
          <cell r="CZ8000" t="str">
            <v/>
          </cell>
          <cell r="DB8000" t="str">
            <v/>
          </cell>
          <cell r="DC8000" t="str">
            <v/>
          </cell>
          <cell r="DD8000" t="str">
            <v/>
          </cell>
          <cell r="DF8000" t="str">
            <v/>
          </cell>
          <cell r="DG8000" t="str">
            <v/>
          </cell>
          <cell r="DH8000" t="str">
            <v/>
          </cell>
          <cell r="DI8000" t="str">
            <v/>
          </cell>
          <cell r="DL8000" t="str">
            <v/>
          </cell>
          <cell r="DM8000" t="str">
            <v/>
          </cell>
          <cell r="DN8000" t="str">
            <v/>
          </cell>
          <cell r="DP8000" t="str">
            <v/>
          </cell>
          <cell r="DQ8000" t="str">
            <v/>
          </cell>
          <cell r="DR8000" t="str">
            <v/>
          </cell>
          <cell r="DS8000" t="str">
            <v/>
          </cell>
          <cell r="DT8000" t="str">
            <v/>
          </cell>
        </row>
        <row r="8001">
          <cell r="I8001" t="str">
            <v/>
          </cell>
          <cell r="J8001" t="str">
            <v>BNP Paribas Prima II [Classic, X]</v>
          </cell>
          <cell r="L8001" t="str">
            <v/>
          </cell>
          <cell r="M8001" t="str">
            <v/>
          </cell>
          <cell r="N8001" t="str">
            <v/>
          </cell>
          <cell r="P8001" t="str">
            <v/>
          </cell>
          <cell r="Q8001" t="str">
            <v/>
          </cell>
          <cell r="R8001" t="str">
            <v/>
          </cell>
          <cell r="S8001" t="str">
            <v/>
          </cell>
          <cell r="T8001">
            <v>2</v>
          </cell>
          <cell r="U8001" t="str">
            <v>Closed</v>
          </cell>
          <cell r="V8001" t="str">
            <v>PRODUCT_STATUS</v>
          </cell>
          <cell r="W8001" t="str">
            <v/>
          </cell>
          <cell r="X8001" t="str">
            <v/>
          </cell>
          <cell r="Y8001" t="str">
            <v/>
          </cell>
          <cell r="Z8001">
            <v>609203</v>
          </cell>
          <cell r="AA8001">
            <v>199911</v>
          </cell>
          <cell r="AB8001" t="str">
            <v>BM RDFI-PRIM2 [7738]</v>
          </cell>
          <cell r="AC8001" t="str">
            <v>IDR</v>
          </cell>
          <cell r="AE8001" t="str">
            <v/>
          </cell>
          <cell r="AF8001" t="str">
            <v/>
          </cell>
          <cell r="AH8001" t="str">
            <v/>
          </cell>
          <cell r="AI8001" t="str">
            <v/>
          </cell>
          <cell r="AJ8001" t="str">
            <v>CLAS</v>
          </cell>
          <cell r="AK8001" t="str">
            <v>Classic</v>
          </cell>
          <cell r="AL8001" t="str">
            <v>SHARE_CATEGORY</v>
          </cell>
          <cell r="AM8001" t="str">
            <v>X</v>
          </cell>
          <cell r="AN8001" t="str">
            <v>Monthly Dividend</v>
          </cell>
          <cell r="AO8001" t="str">
            <v>SHARE_TYPE</v>
          </cell>
          <cell r="AP8001" t="str">
            <v/>
          </cell>
          <cell r="AQ8001" t="str">
            <v/>
          </cell>
          <cell r="AR8001" t="str">
            <v/>
          </cell>
          <cell r="AS8001" t="str">
            <v/>
          </cell>
          <cell r="AT8001" t="str">
            <v/>
          </cell>
          <cell r="AY8001">
            <v>20220110</v>
          </cell>
          <cell r="BB8001" t="str">
            <v/>
          </cell>
          <cell r="BC8001" t="str">
            <v/>
          </cell>
          <cell r="BD8001" t="str">
            <v/>
          </cell>
          <cell r="BE8001" t="str">
            <v/>
          </cell>
          <cell r="BF8001" t="str">
            <v/>
          </cell>
          <cell r="BG8001" t="str">
            <v/>
          </cell>
          <cell r="BH8001" t="str">
            <v/>
          </cell>
          <cell r="BI8001" t="str">
            <v/>
          </cell>
          <cell r="BJ8001" t="str">
            <v/>
          </cell>
          <cell r="BK8001" t="str">
            <v/>
          </cell>
          <cell r="BL8001" t="str">
            <v/>
          </cell>
          <cell r="BN8001" t="str">
            <v/>
          </cell>
          <cell r="BO8001" t="str">
            <v/>
          </cell>
          <cell r="BQ8001" t="str">
            <v/>
          </cell>
          <cell r="BS8001" t="str">
            <v/>
          </cell>
          <cell r="BT8001" t="str">
            <v/>
          </cell>
          <cell r="BU8001" t="str">
            <v/>
          </cell>
          <cell r="BV8001" t="str">
            <v/>
          </cell>
          <cell r="BW8001" t="str">
            <v/>
          </cell>
          <cell r="BX8001" t="str">
            <v/>
          </cell>
          <cell r="BY8001" t="str">
            <v/>
          </cell>
          <cell r="BZ8001" t="str">
            <v/>
          </cell>
          <cell r="CH8001" t="str">
            <v/>
          </cell>
          <cell r="CI8001" t="str">
            <v/>
          </cell>
          <cell r="CJ8001" t="str">
            <v/>
          </cell>
          <cell r="CK8001" t="str">
            <v/>
          </cell>
          <cell r="CL8001" t="str">
            <v/>
          </cell>
          <cell r="CM8001" t="str">
            <v>90% IBPA Government Bonds Total Return (IDR) RI - Net of taxes + 10% Cash Index Bank Indonesia 7 Day Reverse Repo Rate (IDR) RI</v>
          </cell>
          <cell r="CN8001" t="str">
            <v/>
          </cell>
          <cell r="CO8001" t="str">
            <v/>
          </cell>
          <cell r="CQ8001" t="str">
            <v/>
          </cell>
          <cell r="CR8001" t="str">
            <v/>
          </cell>
          <cell r="CS8001" t="str">
            <v/>
          </cell>
          <cell r="CU8001" t="str">
            <v/>
          </cell>
          <cell r="CV8001" t="str">
            <v/>
          </cell>
          <cell r="CZ8001" t="str">
            <v/>
          </cell>
          <cell r="DB8001" t="str">
            <v/>
          </cell>
          <cell r="DC8001" t="str">
            <v/>
          </cell>
          <cell r="DD8001" t="str">
            <v/>
          </cell>
          <cell r="DF8001" t="str">
            <v/>
          </cell>
          <cell r="DG8001" t="str">
            <v/>
          </cell>
          <cell r="DH8001" t="str">
            <v/>
          </cell>
          <cell r="DI8001" t="str">
            <v/>
          </cell>
          <cell r="DL8001" t="str">
            <v/>
          </cell>
          <cell r="DM8001" t="str">
            <v/>
          </cell>
          <cell r="DN8001" t="str">
            <v/>
          </cell>
          <cell r="DP8001" t="str">
            <v/>
          </cell>
          <cell r="DQ8001" t="str">
            <v/>
          </cell>
          <cell r="DR8001" t="str">
            <v/>
          </cell>
          <cell r="DS8001" t="str">
            <v/>
          </cell>
          <cell r="DT8001" t="str">
            <v/>
          </cell>
        </row>
        <row r="8002">
          <cell r="I8002" t="str">
            <v/>
          </cell>
          <cell r="J8002" t="str">
            <v>BNP Paribas Prima II [Classic, X]</v>
          </cell>
          <cell r="L8002" t="str">
            <v/>
          </cell>
          <cell r="M8002" t="str">
            <v/>
          </cell>
          <cell r="N8002" t="str">
            <v/>
          </cell>
          <cell r="P8002" t="str">
            <v/>
          </cell>
          <cell r="Q8002" t="str">
            <v/>
          </cell>
          <cell r="R8002" t="str">
            <v/>
          </cell>
          <cell r="S8002" t="str">
            <v/>
          </cell>
          <cell r="T8002">
            <v>2</v>
          </cell>
          <cell r="U8002" t="str">
            <v>Closed</v>
          </cell>
          <cell r="V8002" t="str">
            <v>PRODUCT_STATUS</v>
          </cell>
          <cell r="W8002" t="str">
            <v/>
          </cell>
          <cell r="X8002" t="str">
            <v/>
          </cell>
          <cell r="Y8002" t="str">
            <v/>
          </cell>
          <cell r="Z8002">
            <v>609203</v>
          </cell>
          <cell r="AA8002">
            <v>199911</v>
          </cell>
          <cell r="AB8002" t="str">
            <v>BM RDFI-PRIM2 [7738]</v>
          </cell>
          <cell r="AC8002" t="str">
            <v>IDR</v>
          </cell>
          <cell r="AE8002" t="str">
            <v/>
          </cell>
          <cell r="AF8002" t="str">
            <v/>
          </cell>
          <cell r="AH8002" t="str">
            <v/>
          </cell>
          <cell r="AI8002" t="str">
            <v/>
          </cell>
          <cell r="AJ8002" t="str">
            <v>CLAS</v>
          </cell>
          <cell r="AK8002" t="str">
            <v>Classic</v>
          </cell>
          <cell r="AL8002" t="str">
            <v>SHARE_CATEGORY</v>
          </cell>
          <cell r="AM8002" t="str">
            <v>X</v>
          </cell>
          <cell r="AN8002" t="str">
            <v>Monthly Dividend</v>
          </cell>
          <cell r="AO8002" t="str">
            <v>SHARE_TYPE</v>
          </cell>
          <cell r="AP8002" t="str">
            <v/>
          </cell>
          <cell r="AQ8002" t="str">
            <v/>
          </cell>
          <cell r="AR8002" t="str">
            <v/>
          </cell>
          <cell r="AS8002" t="str">
            <v/>
          </cell>
          <cell r="AT8002" t="str">
            <v/>
          </cell>
          <cell r="AY8002">
            <v>20220110</v>
          </cell>
          <cell r="BB8002" t="str">
            <v/>
          </cell>
          <cell r="BC8002" t="str">
            <v/>
          </cell>
          <cell r="BD8002" t="str">
            <v/>
          </cell>
          <cell r="BE8002" t="str">
            <v/>
          </cell>
          <cell r="BF8002" t="str">
            <v/>
          </cell>
          <cell r="BG8002" t="str">
            <v/>
          </cell>
          <cell r="BH8002" t="str">
            <v/>
          </cell>
          <cell r="BI8002" t="str">
            <v/>
          </cell>
          <cell r="BJ8002" t="str">
            <v/>
          </cell>
          <cell r="BK8002" t="str">
            <v/>
          </cell>
          <cell r="BL8002" t="str">
            <v/>
          </cell>
          <cell r="BN8002" t="str">
            <v/>
          </cell>
          <cell r="BO8002" t="str">
            <v/>
          </cell>
          <cell r="BQ8002" t="str">
            <v/>
          </cell>
          <cell r="BS8002" t="str">
            <v/>
          </cell>
          <cell r="BT8002" t="str">
            <v/>
          </cell>
          <cell r="BU8002" t="str">
            <v/>
          </cell>
          <cell r="BV8002" t="str">
            <v/>
          </cell>
          <cell r="BW8002" t="str">
            <v/>
          </cell>
          <cell r="BX8002" t="str">
            <v/>
          </cell>
          <cell r="BY8002" t="str">
            <v/>
          </cell>
          <cell r="BZ8002" t="str">
            <v/>
          </cell>
          <cell r="CH8002" t="str">
            <v/>
          </cell>
          <cell r="CI8002" t="str">
            <v/>
          </cell>
          <cell r="CJ8002" t="str">
            <v/>
          </cell>
          <cell r="CK8002" t="str">
            <v/>
          </cell>
          <cell r="CL8002" t="str">
            <v/>
          </cell>
          <cell r="CM8002" t="str">
            <v>90% IBPA Government Bonds Total Return (IDR) RI - Net of taxes + 10% Cash Index Bank Indonesia 7 Day Reverse Repo Rate (IDR) RI</v>
          </cell>
          <cell r="CN8002" t="str">
            <v/>
          </cell>
          <cell r="CO8002" t="str">
            <v/>
          </cell>
          <cell r="CQ8002" t="str">
            <v/>
          </cell>
          <cell r="CR8002" t="str">
            <v/>
          </cell>
          <cell r="CS8002" t="str">
            <v/>
          </cell>
          <cell r="CU8002" t="str">
            <v/>
          </cell>
          <cell r="CV8002" t="str">
            <v/>
          </cell>
          <cell r="CZ8002" t="str">
            <v/>
          </cell>
          <cell r="DB8002" t="str">
            <v/>
          </cell>
          <cell r="DC8002" t="str">
            <v/>
          </cell>
          <cell r="DD8002" t="str">
            <v/>
          </cell>
          <cell r="DF8002" t="str">
            <v/>
          </cell>
          <cell r="DG8002" t="str">
            <v/>
          </cell>
          <cell r="DH8002" t="str">
            <v/>
          </cell>
          <cell r="DI8002" t="str">
            <v/>
          </cell>
          <cell r="DL8002" t="str">
            <v/>
          </cell>
          <cell r="DM8002" t="str">
            <v/>
          </cell>
          <cell r="DN8002" t="str">
            <v/>
          </cell>
          <cell r="DP8002" t="str">
            <v/>
          </cell>
          <cell r="DQ8002" t="str">
            <v/>
          </cell>
          <cell r="DR8002" t="str">
            <v/>
          </cell>
          <cell r="DS8002" t="str">
            <v/>
          </cell>
          <cell r="DT8002" t="str">
            <v/>
          </cell>
        </row>
        <row r="8003">
          <cell r="I8003" t="str">
            <v/>
          </cell>
          <cell r="J8003" t="str">
            <v>BNP Paribas Prima II [Classic, X]</v>
          </cell>
          <cell r="L8003" t="str">
            <v/>
          </cell>
          <cell r="M8003" t="str">
            <v/>
          </cell>
          <cell r="N8003" t="str">
            <v/>
          </cell>
          <cell r="P8003" t="str">
            <v/>
          </cell>
          <cell r="Q8003" t="str">
            <v/>
          </cell>
          <cell r="R8003" t="str">
            <v/>
          </cell>
          <cell r="S8003" t="str">
            <v/>
          </cell>
          <cell r="T8003">
            <v>2</v>
          </cell>
          <cell r="U8003" t="str">
            <v>Closed</v>
          </cell>
          <cell r="V8003" t="str">
            <v>PRODUCT_STATUS</v>
          </cell>
          <cell r="W8003" t="str">
            <v/>
          </cell>
          <cell r="X8003" t="str">
            <v/>
          </cell>
          <cell r="Y8003" t="str">
            <v/>
          </cell>
          <cell r="Z8003">
            <v>609203</v>
          </cell>
          <cell r="AA8003">
            <v>199911</v>
          </cell>
          <cell r="AB8003" t="str">
            <v>BM RDFI-PRIM2 [7738]</v>
          </cell>
          <cell r="AC8003" t="str">
            <v>IDR</v>
          </cell>
          <cell r="AE8003" t="str">
            <v/>
          </cell>
          <cell r="AF8003" t="str">
            <v/>
          </cell>
          <cell r="AH8003" t="str">
            <v/>
          </cell>
          <cell r="AI8003" t="str">
            <v/>
          </cell>
          <cell r="AJ8003" t="str">
            <v>CLAS</v>
          </cell>
          <cell r="AK8003" t="str">
            <v>Classic</v>
          </cell>
          <cell r="AL8003" t="str">
            <v>SHARE_CATEGORY</v>
          </cell>
          <cell r="AM8003" t="str">
            <v>X</v>
          </cell>
          <cell r="AN8003" t="str">
            <v>Monthly Dividend</v>
          </cell>
          <cell r="AO8003" t="str">
            <v>SHARE_TYPE</v>
          </cell>
          <cell r="AP8003" t="str">
            <v/>
          </cell>
          <cell r="AQ8003" t="str">
            <v/>
          </cell>
          <cell r="AR8003" t="str">
            <v/>
          </cell>
          <cell r="AS8003" t="str">
            <v/>
          </cell>
          <cell r="AT8003" t="str">
            <v/>
          </cell>
          <cell r="AY8003">
            <v>20220110</v>
          </cell>
          <cell r="BB8003" t="str">
            <v/>
          </cell>
          <cell r="BC8003" t="str">
            <v/>
          </cell>
          <cell r="BD8003" t="str">
            <v/>
          </cell>
          <cell r="BE8003" t="str">
            <v/>
          </cell>
          <cell r="BF8003" t="str">
            <v/>
          </cell>
          <cell r="BG8003" t="str">
            <v/>
          </cell>
          <cell r="BH8003" t="str">
            <v/>
          </cell>
          <cell r="BI8003" t="str">
            <v/>
          </cell>
          <cell r="BJ8003" t="str">
            <v/>
          </cell>
          <cell r="BK8003" t="str">
            <v/>
          </cell>
          <cell r="BL8003" t="str">
            <v/>
          </cell>
          <cell r="BN8003" t="str">
            <v/>
          </cell>
          <cell r="BO8003" t="str">
            <v/>
          </cell>
          <cell r="BQ8003" t="str">
            <v/>
          </cell>
          <cell r="BS8003" t="str">
            <v/>
          </cell>
          <cell r="BT8003" t="str">
            <v/>
          </cell>
          <cell r="BU8003" t="str">
            <v/>
          </cell>
          <cell r="BV8003" t="str">
            <v/>
          </cell>
          <cell r="BW8003" t="str">
            <v/>
          </cell>
          <cell r="BX8003" t="str">
            <v/>
          </cell>
          <cell r="BY8003" t="str">
            <v/>
          </cell>
          <cell r="BZ8003" t="str">
            <v/>
          </cell>
          <cell r="CH8003" t="str">
            <v/>
          </cell>
          <cell r="CI8003" t="str">
            <v/>
          </cell>
          <cell r="CJ8003" t="str">
            <v/>
          </cell>
          <cell r="CK8003" t="str">
            <v/>
          </cell>
          <cell r="CL8003" t="str">
            <v/>
          </cell>
          <cell r="CM8003" t="str">
            <v>90% IBPA Government Bonds Total Return (IDR) RI - Net of taxes + 10% Cash Index Bank Indonesia 7 Day Reverse Repo Rate (IDR) RI</v>
          </cell>
          <cell r="CN8003" t="str">
            <v/>
          </cell>
          <cell r="CO8003" t="str">
            <v/>
          </cell>
          <cell r="CQ8003" t="str">
            <v/>
          </cell>
          <cell r="CR8003" t="str">
            <v/>
          </cell>
          <cell r="CS8003" t="str">
            <v/>
          </cell>
          <cell r="CU8003" t="str">
            <v/>
          </cell>
          <cell r="CV8003" t="str">
            <v/>
          </cell>
          <cell r="CZ8003" t="str">
            <v/>
          </cell>
          <cell r="DB8003" t="str">
            <v/>
          </cell>
          <cell r="DC8003" t="str">
            <v/>
          </cell>
          <cell r="DD8003" t="str">
            <v/>
          </cell>
          <cell r="DF8003" t="str">
            <v/>
          </cell>
          <cell r="DG8003" t="str">
            <v/>
          </cell>
          <cell r="DH8003" t="str">
            <v/>
          </cell>
          <cell r="DI8003" t="str">
            <v/>
          </cell>
          <cell r="DL8003" t="str">
            <v/>
          </cell>
          <cell r="DM8003" t="str">
            <v/>
          </cell>
          <cell r="DN8003" t="str">
            <v/>
          </cell>
          <cell r="DP8003" t="str">
            <v/>
          </cell>
          <cell r="DQ8003" t="str">
            <v/>
          </cell>
          <cell r="DR8003" t="str">
            <v/>
          </cell>
          <cell r="DS8003" t="str">
            <v/>
          </cell>
          <cell r="DT8003" t="str">
            <v/>
          </cell>
        </row>
        <row r="8004">
          <cell r="I8004" t="str">
            <v/>
          </cell>
          <cell r="J8004" t="str">
            <v>BNP Paribas Prima II [Classic, X]</v>
          </cell>
          <cell r="L8004" t="str">
            <v/>
          </cell>
          <cell r="M8004" t="str">
            <v/>
          </cell>
          <cell r="N8004" t="str">
            <v/>
          </cell>
          <cell r="P8004" t="str">
            <v/>
          </cell>
          <cell r="Q8004" t="str">
            <v/>
          </cell>
          <cell r="R8004" t="str">
            <v/>
          </cell>
          <cell r="S8004" t="str">
            <v/>
          </cell>
          <cell r="T8004">
            <v>2</v>
          </cell>
          <cell r="U8004" t="str">
            <v>Closed</v>
          </cell>
          <cell r="V8004" t="str">
            <v>PRODUCT_STATUS</v>
          </cell>
          <cell r="W8004" t="str">
            <v/>
          </cell>
          <cell r="X8004" t="str">
            <v/>
          </cell>
          <cell r="Y8004" t="str">
            <v/>
          </cell>
          <cell r="Z8004">
            <v>609203</v>
          </cell>
          <cell r="AA8004">
            <v>199911</v>
          </cell>
          <cell r="AB8004" t="str">
            <v>BM RDFI-PRIM2 [7738]</v>
          </cell>
          <cell r="AC8004" t="str">
            <v>IDR</v>
          </cell>
          <cell r="AE8004" t="str">
            <v/>
          </cell>
          <cell r="AF8004" t="str">
            <v/>
          </cell>
          <cell r="AH8004" t="str">
            <v/>
          </cell>
          <cell r="AI8004" t="str">
            <v/>
          </cell>
          <cell r="AJ8004" t="str">
            <v>CLAS</v>
          </cell>
          <cell r="AK8004" t="str">
            <v>Classic</v>
          </cell>
          <cell r="AL8004" t="str">
            <v>SHARE_CATEGORY</v>
          </cell>
          <cell r="AM8004" t="str">
            <v>X</v>
          </cell>
          <cell r="AN8004" t="str">
            <v>Monthly Dividend</v>
          </cell>
          <cell r="AO8004" t="str">
            <v>SHARE_TYPE</v>
          </cell>
          <cell r="AP8004" t="str">
            <v/>
          </cell>
          <cell r="AQ8004" t="str">
            <v/>
          </cell>
          <cell r="AR8004" t="str">
            <v/>
          </cell>
          <cell r="AS8004" t="str">
            <v/>
          </cell>
          <cell r="AT8004" t="str">
            <v/>
          </cell>
          <cell r="AY8004">
            <v>20220110</v>
          </cell>
          <cell r="BB8004" t="str">
            <v/>
          </cell>
          <cell r="BC8004" t="str">
            <v/>
          </cell>
          <cell r="BD8004" t="str">
            <v/>
          </cell>
          <cell r="BE8004" t="str">
            <v/>
          </cell>
          <cell r="BF8004" t="str">
            <v/>
          </cell>
          <cell r="BG8004" t="str">
            <v/>
          </cell>
          <cell r="BH8004" t="str">
            <v/>
          </cell>
          <cell r="BI8004" t="str">
            <v/>
          </cell>
          <cell r="BJ8004" t="str">
            <v/>
          </cell>
          <cell r="BK8004" t="str">
            <v/>
          </cell>
          <cell r="BL8004" t="str">
            <v/>
          </cell>
          <cell r="BN8004" t="str">
            <v/>
          </cell>
          <cell r="BO8004" t="str">
            <v/>
          </cell>
          <cell r="BQ8004" t="str">
            <v/>
          </cell>
          <cell r="BS8004" t="str">
            <v/>
          </cell>
          <cell r="BT8004" t="str">
            <v/>
          </cell>
          <cell r="BU8004" t="str">
            <v/>
          </cell>
          <cell r="BV8004" t="str">
            <v/>
          </cell>
          <cell r="BW8004" t="str">
            <v/>
          </cell>
          <cell r="BX8004" t="str">
            <v/>
          </cell>
          <cell r="BY8004" t="str">
            <v/>
          </cell>
          <cell r="BZ8004" t="str">
            <v/>
          </cell>
          <cell r="CH8004" t="str">
            <v/>
          </cell>
          <cell r="CI8004" t="str">
            <v/>
          </cell>
          <cell r="CJ8004" t="str">
            <v/>
          </cell>
          <cell r="CK8004" t="str">
            <v/>
          </cell>
          <cell r="CL8004" t="str">
            <v/>
          </cell>
          <cell r="CM8004" t="str">
            <v>90% IBPA Government Bonds Total Return (IDR) RI - Net of taxes + 10% Cash Index Bank Indonesia 7 Day Reverse Repo Rate (IDR) RI</v>
          </cell>
          <cell r="CN8004" t="str">
            <v/>
          </cell>
          <cell r="CO8004" t="str">
            <v/>
          </cell>
          <cell r="CQ8004" t="str">
            <v/>
          </cell>
          <cell r="CR8004" t="str">
            <v/>
          </cell>
          <cell r="CS8004" t="str">
            <v/>
          </cell>
          <cell r="CU8004" t="str">
            <v/>
          </cell>
          <cell r="CV8004" t="str">
            <v/>
          </cell>
          <cell r="CZ8004" t="str">
            <v/>
          </cell>
          <cell r="DB8004" t="str">
            <v/>
          </cell>
          <cell r="DC8004" t="str">
            <v/>
          </cell>
          <cell r="DD8004" t="str">
            <v/>
          </cell>
          <cell r="DF8004" t="str">
            <v/>
          </cell>
          <cell r="DG8004" t="str">
            <v/>
          </cell>
          <cell r="DH8004" t="str">
            <v/>
          </cell>
          <cell r="DI8004" t="str">
            <v/>
          </cell>
          <cell r="DL8004" t="str">
            <v/>
          </cell>
          <cell r="DM8004" t="str">
            <v/>
          </cell>
          <cell r="DN8004" t="str">
            <v/>
          </cell>
          <cell r="DP8004" t="str">
            <v/>
          </cell>
          <cell r="DQ8004" t="str">
            <v/>
          </cell>
          <cell r="DR8004" t="str">
            <v/>
          </cell>
          <cell r="DS8004" t="str">
            <v/>
          </cell>
          <cell r="DT8004" t="str">
            <v/>
          </cell>
        </row>
        <row r="8005">
          <cell r="I8005" t="str">
            <v/>
          </cell>
          <cell r="J8005" t="str">
            <v>BNP Paribas Prima II [Classic, X]</v>
          </cell>
          <cell r="L8005" t="str">
            <v/>
          </cell>
          <cell r="M8005" t="str">
            <v/>
          </cell>
          <cell r="N8005" t="str">
            <v/>
          </cell>
          <cell r="P8005" t="str">
            <v/>
          </cell>
          <cell r="Q8005" t="str">
            <v/>
          </cell>
          <cell r="R8005" t="str">
            <v/>
          </cell>
          <cell r="S8005" t="str">
            <v/>
          </cell>
          <cell r="T8005">
            <v>2</v>
          </cell>
          <cell r="U8005" t="str">
            <v>Closed</v>
          </cell>
          <cell r="V8005" t="str">
            <v>PRODUCT_STATUS</v>
          </cell>
          <cell r="W8005" t="str">
            <v/>
          </cell>
          <cell r="X8005" t="str">
            <v/>
          </cell>
          <cell r="Y8005" t="str">
            <v/>
          </cell>
          <cell r="Z8005">
            <v>609203</v>
          </cell>
          <cell r="AA8005">
            <v>199911</v>
          </cell>
          <cell r="AB8005" t="str">
            <v>BM RDFI-PRIM2 [7738]</v>
          </cell>
          <cell r="AC8005" t="str">
            <v>IDR</v>
          </cell>
          <cell r="AE8005" t="str">
            <v/>
          </cell>
          <cell r="AF8005" t="str">
            <v/>
          </cell>
          <cell r="AH8005" t="str">
            <v/>
          </cell>
          <cell r="AI8005" t="str">
            <v/>
          </cell>
          <cell r="AJ8005" t="str">
            <v>CLAS</v>
          </cell>
          <cell r="AK8005" t="str">
            <v>Classic</v>
          </cell>
          <cell r="AL8005" t="str">
            <v>SHARE_CATEGORY</v>
          </cell>
          <cell r="AM8005" t="str">
            <v>X</v>
          </cell>
          <cell r="AN8005" t="str">
            <v>Monthly Dividend</v>
          </cell>
          <cell r="AO8005" t="str">
            <v>SHARE_TYPE</v>
          </cell>
          <cell r="AP8005" t="str">
            <v/>
          </cell>
          <cell r="AQ8005" t="str">
            <v/>
          </cell>
          <cell r="AR8005" t="str">
            <v/>
          </cell>
          <cell r="AS8005" t="str">
            <v/>
          </cell>
          <cell r="AT8005" t="str">
            <v/>
          </cell>
          <cell r="AY8005">
            <v>20220110</v>
          </cell>
          <cell r="BB8005" t="str">
            <v/>
          </cell>
          <cell r="BC8005" t="str">
            <v/>
          </cell>
          <cell r="BD8005" t="str">
            <v/>
          </cell>
          <cell r="BE8005" t="str">
            <v/>
          </cell>
          <cell r="BF8005" t="str">
            <v/>
          </cell>
          <cell r="BG8005" t="str">
            <v/>
          </cell>
          <cell r="BH8005" t="str">
            <v/>
          </cell>
          <cell r="BI8005" t="str">
            <v/>
          </cell>
          <cell r="BJ8005" t="str">
            <v/>
          </cell>
          <cell r="BK8005" t="str">
            <v/>
          </cell>
          <cell r="BL8005" t="str">
            <v/>
          </cell>
          <cell r="BN8005" t="str">
            <v/>
          </cell>
          <cell r="BO8005" t="str">
            <v/>
          </cell>
          <cell r="BQ8005" t="str">
            <v/>
          </cell>
          <cell r="BS8005" t="str">
            <v/>
          </cell>
          <cell r="BT8005" t="str">
            <v/>
          </cell>
          <cell r="BU8005" t="str">
            <v/>
          </cell>
          <cell r="BV8005" t="str">
            <v/>
          </cell>
          <cell r="BW8005" t="str">
            <v/>
          </cell>
          <cell r="BX8005" t="str">
            <v/>
          </cell>
          <cell r="BY8005" t="str">
            <v/>
          </cell>
          <cell r="BZ8005" t="str">
            <v/>
          </cell>
          <cell r="CH8005" t="str">
            <v/>
          </cell>
          <cell r="CI8005" t="str">
            <v/>
          </cell>
          <cell r="CJ8005" t="str">
            <v/>
          </cell>
          <cell r="CK8005" t="str">
            <v/>
          </cell>
          <cell r="CL8005" t="str">
            <v/>
          </cell>
          <cell r="CM8005" t="str">
            <v>90% IBPA Government Bonds Total Return (IDR) RI - Net of taxes + 10% Cash Index Bank Indonesia 7 Day Reverse Repo Rate (IDR) RI</v>
          </cell>
          <cell r="CN8005" t="str">
            <v/>
          </cell>
          <cell r="CO8005" t="str">
            <v/>
          </cell>
          <cell r="CQ8005" t="str">
            <v/>
          </cell>
          <cell r="CR8005" t="str">
            <v/>
          </cell>
          <cell r="CS8005" t="str">
            <v/>
          </cell>
          <cell r="CU8005" t="str">
            <v/>
          </cell>
          <cell r="CV8005" t="str">
            <v/>
          </cell>
          <cell r="CZ8005" t="str">
            <v/>
          </cell>
          <cell r="DB8005" t="str">
            <v/>
          </cell>
          <cell r="DC8005" t="str">
            <v/>
          </cell>
          <cell r="DD8005" t="str">
            <v/>
          </cell>
          <cell r="DF8005" t="str">
            <v/>
          </cell>
          <cell r="DG8005" t="str">
            <v/>
          </cell>
          <cell r="DH8005" t="str">
            <v/>
          </cell>
          <cell r="DI8005" t="str">
            <v/>
          </cell>
          <cell r="DL8005" t="str">
            <v/>
          </cell>
          <cell r="DM8005" t="str">
            <v/>
          </cell>
          <cell r="DN8005" t="str">
            <v/>
          </cell>
          <cell r="DP8005" t="str">
            <v/>
          </cell>
          <cell r="DQ8005" t="str">
            <v/>
          </cell>
          <cell r="DR8005" t="str">
            <v/>
          </cell>
          <cell r="DS8005" t="str">
            <v/>
          </cell>
          <cell r="DT8005" t="str">
            <v/>
          </cell>
        </row>
        <row r="8006">
          <cell r="I8006" t="str">
            <v>IDN000426202</v>
          </cell>
          <cell r="J8006" t="str">
            <v>BNP Paribas Prima II [IK2, C]</v>
          </cell>
          <cell r="K8006">
            <v>929</v>
          </cell>
          <cell r="L8006" t="str">
            <v>Retail</v>
          </cell>
          <cell r="M8006" t="str">
            <v>INVEST_LEGAL_TYPE</v>
          </cell>
          <cell r="N8006" t="str">
            <v/>
          </cell>
          <cell r="P8006" t="str">
            <v/>
          </cell>
          <cell r="Q8006" t="str">
            <v/>
          </cell>
          <cell r="R8006" t="str">
            <v>IDR</v>
          </cell>
          <cell r="S8006" t="str">
            <v/>
          </cell>
          <cell r="T8006">
            <v>2</v>
          </cell>
          <cell r="U8006" t="str">
            <v>Closed</v>
          </cell>
          <cell r="V8006" t="str">
            <v>PRODUCT_STATUS</v>
          </cell>
          <cell r="W8006" t="str">
            <v/>
          </cell>
          <cell r="X8006" t="str">
            <v/>
          </cell>
          <cell r="Y8006" t="str">
            <v/>
          </cell>
          <cell r="Z8006">
            <v>609203</v>
          </cell>
          <cell r="AA8006">
            <v>199911</v>
          </cell>
          <cell r="AB8006" t="str">
            <v>BM RDFI-PRIM2 [7738]</v>
          </cell>
          <cell r="AC8006" t="str">
            <v>IDR</v>
          </cell>
          <cell r="AE8006" t="str">
            <v/>
          </cell>
          <cell r="AF8006" t="str">
            <v/>
          </cell>
          <cell r="AH8006" t="str">
            <v/>
          </cell>
          <cell r="AI8006" t="str">
            <v/>
          </cell>
          <cell r="AJ8006" t="str">
            <v>IK2</v>
          </cell>
          <cell r="AK8006" t="str">
            <v>IK2</v>
          </cell>
          <cell r="AL8006" t="str">
            <v>SHARE_CATEGORY</v>
          </cell>
          <cell r="AM8006" t="str">
            <v>C</v>
          </cell>
          <cell r="AN8006" t="str">
            <v>Capitalisation</v>
          </cell>
          <cell r="AO8006" t="str">
            <v>SHARE_TYPE</v>
          </cell>
          <cell r="AP8006" t="str">
            <v/>
          </cell>
          <cell r="AQ8006" t="str">
            <v/>
          </cell>
          <cell r="AR8006" t="str">
            <v/>
          </cell>
          <cell r="AS8006" t="str">
            <v/>
          </cell>
          <cell r="AT8006" t="str">
            <v>N</v>
          </cell>
          <cell r="AV8006">
            <v>20070925</v>
          </cell>
          <cell r="AX8006">
            <v>20200203</v>
          </cell>
          <cell r="AY8006">
            <v>20200204</v>
          </cell>
          <cell r="AZ8006">
            <v>20200204</v>
          </cell>
          <cell r="BB8006" t="str">
            <v>N</v>
          </cell>
          <cell r="BC8006" t="str">
            <v>No</v>
          </cell>
          <cell r="BD8006" t="str">
            <v>DICI_KIID</v>
          </cell>
          <cell r="BE8006" t="str">
            <v/>
          </cell>
          <cell r="BF8006" t="str">
            <v/>
          </cell>
          <cell r="BG8006" t="str">
            <v/>
          </cell>
          <cell r="BH8006" t="str">
            <v/>
          </cell>
          <cell r="BI8006" t="str">
            <v/>
          </cell>
          <cell r="BJ8006" t="str">
            <v/>
          </cell>
          <cell r="BK8006" t="str">
            <v/>
          </cell>
          <cell r="BL8006" t="str">
            <v/>
          </cell>
          <cell r="BN8006" t="str">
            <v/>
          </cell>
          <cell r="BO8006" t="str">
            <v/>
          </cell>
          <cell r="BQ8006" t="str">
            <v>N</v>
          </cell>
          <cell r="BS8006" t="str">
            <v/>
          </cell>
          <cell r="BT8006" t="str">
            <v/>
          </cell>
          <cell r="BU8006" t="str">
            <v>N</v>
          </cell>
          <cell r="BV8006" t="str">
            <v/>
          </cell>
          <cell r="BW8006" t="str">
            <v/>
          </cell>
          <cell r="BX8006" t="str">
            <v/>
          </cell>
          <cell r="BY8006" t="str">
            <v/>
          </cell>
          <cell r="BZ8006" t="str">
            <v/>
          </cell>
          <cell r="CH8006" t="str">
            <v/>
          </cell>
          <cell r="CI8006" t="str">
            <v/>
          </cell>
          <cell r="CJ8006" t="str">
            <v/>
          </cell>
          <cell r="CK8006" t="str">
            <v/>
          </cell>
          <cell r="CL8006" t="str">
            <v/>
          </cell>
          <cell r="CM8006" t="str">
            <v>90% IBPA Government Bonds Total Return (IDR) RI - Net of taxes + 10% Cash Index Bank Indonesia 7 Day Reverse Repo Rate (IDR) RI</v>
          </cell>
          <cell r="CN8006" t="str">
            <v/>
          </cell>
          <cell r="CO8006" t="str">
            <v/>
          </cell>
          <cell r="CQ8006" t="str">
            <v/>
          </cell>
          <cell r="CR8006" t="str">
            <v/>
          </cell>
          <cell r="CS8006" t="str">
            <v/>
          </cell>
          <cell r="CU8006" t="str">
            <v/>
          </cell>
          <cell r="CV8006" t="str">
            <v/>
          </cell>
          <cell r="CZ8006" t="str">
            <v/>
          </cell>
          <cell r="DB8006" t="str">
            <v/>
          </cell>
          <cell r="DC8006" t="str">
            <v/>
          </cell>
          <cell r="DD8006" t="str">
            <v/>
          </cell>
          <cell r="DF8006" t="str">
            <v/>
          </cell>
          <cell r="DG8006" t="str">
            <v/>
          </cell>
          <cell r="DH8006" t="str">
            <v/>
          </cell>
          <cell r="DI8006" t="str">
            <v/>
          </cell>
          <cell r="DL8006" t="str">
            <v/>
          </cell>
          <cell r="DM8006" t="str">
            <v/>
          </cell>
          <cell r="DN8006" t="str">
            <v/>
          </cell>
          <cell r="DP8006" t="str">
            <v/>
          </cell>
          <cell r="DQ8006" t="str">
            <v/>
          </cell>
          <cell r="DR8006" t="str">
            <v/>
          </cell>
          <cell r="DS8006" t="str">
            <v/>
          </cell>
          <cell r="DT8006" t="str">
            <v/>
          </cell>
        </row>
        <row r="8007">
          <cell r="I8007" t="str">
            <v/>
          </cell>
          <cell r="J8007" t="str">
            <v>BNP Paribas Prima II [Classic, X]</v>
          </cell>
          <cell r="L8007" t="str">
            <v/>
          </cell>
          <cell r="M8007" t="str">
            <v/>
          </cell>
          <cell r="N8007" t="str">
            <v/>
          </cell>
          <cell r="P8007" t="str">
            <v/>
          </cell>
          <cell r="Q8007" t="str">
            <v/>
          </cell>
          <cell r="R8007" t="str">
            <v/>
          </cell>
          <cell r="S8007" t="str">
            <v/>
          </cell>
          <cell r="T8007">
            <v>2</v>
          </cell>
          <cell r="U8007" t="str">
            <v>Closed</v>
          </cell>
          <cell r="V8007" t="str">
            <v>PRODUCT_STATUS</v>
          </cell>
          <cell r="W8007" t="str">
            <v/>
          </cell>
          <cell r="X8007" t="str">
            <v/>
          </cell>
          <cell r="Y8007" t="str">
            <v/>
          </cell>
          <cell r="Z8007">
            <v>609203</v>
          </cell>
          <cell r="AA8007">
            <v>199911</v>
          </cell>
          <cell r="AB8007" t="str">
            <v>BM RDFI-PRIM2 [7738]</v>
          </cell>
          <cell r="AC8007" t="str">
            <v>IDR</v>
          </cell>
          <cell r="AE8007" t="str">
            <v/>
          </cell>
          <cell r="AF8007" t="str">
            <v/>
          </cell>
          <cell r="AH8007" t="str">
            <v/>
          </cell>
          <cell r="AI8007" t="str">
            <v/>
          </cell>
          <cell r="AJ8007" t="str">
            <v>CLAS</v>
          </cell>
          <cell r="AK8007" t="str">
            <v>Classic</v>
          </cell>
          <cell r="AL8007" t="str">
            <v>SHARE_CATEGORY</v>
          </cell>
          <cell r="AM8007" t="str">
            <v>X</v>
          </cell>
          <cell r="AN8007" t="str">
            <v>Monthly Dividend</v>
          </cell>
          <cell r="AO8007" t="str">
            <v>SHARE_TYPE</v>
          </cell>
          <cell r="AP8007" t="str">
            <v/>
          </cell>
          <cell r="AQ8007" t="str">
            <v/>
          </cell>
          <cell r="AR8007" t="str">
            <v/>
          </cell>
          <cell r="AS8007" t="str">
            <v/>
          </cell>
          <cell r="AT8007" t="str">
            <v/>
          </cell>
          <cell r="AY8007">
            <v>20220110</v>
          </cell>
          <cell r="BB8007" t="str">
            <v/>
          </cell>
          <cell r="BC8007" t="str">
            <v/>
          </cell>
          <cell r="BD8007" t="str">
            <v/>
          </cell>
          <cell r="BE8007" t="str">
            <v/>
          </cell>
          <cell r="BF8007" t="str">
            <v/>
          </cell>
          <cell r="BG8007" t="str">
            <v/>
          </cell>
          <cell r="BH8007" t="str">
            <v/>
          </cell>
          <cell r="BI8007" t="str">
            <v/>
          </cell>
          <cell r="BJ8007" t="str">
            <v/>
          </cell>
          <cell r="BK8007" t="str">
            <v/>
          </cell>
          <cell r="BL8007" t="str">
            <v/>
          </cell>
          <cell r="BN8007" t="str">
            <v/>
          </cell>
          <cell r="BO8007" t="str">
            <v/>
          </cell>
          <cell r="BQ8007" t="str">
            <v/>
          </cell>
          <cell r="BS8007" t="str">
            <v/>
          </cell>
          <cell r="BT8007" t="str">
            <v/>
          </cell>
          <cell r="BU8007" t="str">
            <v/>
          </cell>
          <cell r="BV8007" t="str">
            <v/>
          </cell>
          <cell r="BW8007" t="str">
            <v/>
          </cell>
          <cell r="BX8007" t="str">
            <v/>
          </cell>
          <cell r="BY8007" t="str">
            <v/>
          </cell>
          <cell r="BZ8007" t="str">
            <v/>
          </cell>
          <cell r="CH8007" t="str">
            <v/>
          </cell>
          <cell r="CI8007" t="str">
            <v/>
          </cell>
          <cell r="CJ8007" t="str">
            <v/>
          </cell>
          <cell r="CK8007" t="str">
            <v/>
          </cell>
          <cell r="CL8007" t="str">
            <v/>
          </cell>
          <cell r="CM8007" t="str">
            <v>90% IBPA Government Bonds Total Return (IDR) RI - Net of taxes + 10% Cash Index Bank Indonesia 7 Day Reverse Repo Rate (IDR) RI</v>
          </cell>
          <cell r="CN8007" t="str">
            <v/>
          </cell>
          <cell r="CO8007" t="str">
            <v/>
          </cell>
          <cell r="CQ8007" t="str">
            <v/>
          </cell>
          <cell r="CR8007" t="str">
            <v/>
          </cell>
          <cell r="CS8007" t="str">
            <v/>
          </cell>
          <cell r="CU8007" t="str">
            <v/>
          </cell>
          <cell r="CV8007" t="str">
            <v/>
          </cell>
          <cell r="CZ8007" t="str">
            <v/>
          </cell>
          <cell r="DB8007" t="str">
            <v/>
          </cell>
          <cell r="DC8007" t="str">
            <v/>
          </cell>
          <cell r="DD8007" t="str">
            <v/>
          </cell>
          <cell r="DF8007" t="str">
            <v/>
          </cell>
          <cell r="DG8007" t="str">
            <v/>
          </cell>
          <cell r="DH8007" t="str">
            <v/>
          </cell>
          <cell r="DI8007" t="str">
            <v/>
          </cell>
          <cell r="DL8007" t="str">
            <v/>
          </cell>
          <cell r="DM8007" t="str">
            <v/>
          </cell>
          <cell r="DN8007" t="str">
            <v/>
          </cell>
          <cell r="DP8007" t="str">
            <v/>
          </cell>
          <cell r="DQ8007" t="str">
            <v/>
          </cell>
          <cell r="DR8007" t="str">
            <v/>
          </cell>
          <cell r="DS8007" t="str">
            <v/>
          </cell>
          <cell r="DT8007" t="str">
            <v/>
          </cell>
        </row>
        <row r="8008">
          <cell r="I8008" t="str">
            <v/>
          </cell>
          <cell r="J8008" t="str">
            <v>BNP Paribas Prima II [Classic, X]</v>
          </cell>
          <cell r="L8008" t="str">
            <v/>
          </cell>
          <cell r="M8008" t="str">
            <v/>
          </cell>
          <cell r="N8008" t="str">
            <v/>
          </cell>
          <cell r="P8008" t="str">
            <v/>
          </cell>
          <cell r="Q8008" t="str">
            <v/>
          </cell>
          <cell r="R8008" t="str">
            <v/>
          </cell>
          <cell r="S8008" t="str">
            <v/>
          </cell>
          <cell r="T8008">
            <v>2</v>
          </cell>
          <cell r="U8008" t="str">
            <v>Closed</v>
          </cell>
          <cell r="V8008" t="str">
            <v>PRODUCT_STATUS</v>
          </cell>
          <cell r="W8008" t="str">
            <v/>
          </cell>
          <cell r="X8008" t="str">
            <v/>
          </cell>
          <cell r="Y8008" t="str">
            <v/>
          </cell>
          <cell r="Z8008">
            <v>609203</v>
          </cell>
          <cell r="AA8008">
            <v>199911</v>
          </cell>
          <cell r="AB8008" t="str">
            <v>BM RDFI-PRIM2 [7738]</v>
          </cell>
          <cell r="AC8008" t="str">
            <v>IDR</v>
          </cell>
          <cell r="AE8008" t="str">
            <v/>
          </cell>
          <cell r="AF8008" t="str">
            <v/>
          </cell>
          <cell r="AH8008" t="str">
            <v/>
          </cell>
          <cell r="AI8008" t="str">
            <v/>
          </cell>
          <cell r="AJ8008" t="str">
            <v>CLAS</v>
          </cell>
          <cell r="AK8008" t="str">
            <v>Classic</v>
          </cell>
          <cell r="AL8008" t="str">
            <v>SHARE_CATEGORY</v>
          </cell>
          <cell r="AM8008" t="str">
            <v>X</v>
          </cell>
          <cell r="AN8008" t="str">
            <v>Monthly Dividend</v>
          </cell>
          <cell r="AO8008" t="str">
            <v>SHARE_TYPE</v>
          </cell>
          <cell r="AP8008" t="str">
            <v/>
          </cell>
          <cell r="AQ8008" t="str">
            <v/>
          </cell>
          <cell r="AR8008" t="str">
            <v/>
          </cell>
          <cell r="AS8008" t="str">
            <v/>
          </cell>
          <cell r="AT8008" t="str">
            <v/>
          </cell>
          <cell r="AY8008">
            <v>20220110</v>
          </cell>
          <cell r="BB8008" t="str">
            <v/>
          </cell>
          <cell r="BC8008" t="str">
            <v/>
          </cell>
          <cell r="BD8008" t="str">
            <v/>
          </cell>
          <cell r="BE8008" t="str">
            <v/>
          </cell>
          <cell r="BF8008" t="str">
            <v/>
          </cell>
          <cell r="BG8008" t="str">
            <v/>
          </cell>
          <cell r="BH8008" t="str">
            <v/>
          </cell>
          <cell r="BI8008" t="str">
            <v/>
          </cell>
          <cell r="BJ8008" t="str">
            <v/>
          </cell>
          <cell r="BK8008" t="str">
            <v/>
          </cell>
          <cell r="BL8008" t="str">
            <v/>
          </cell>
          <cell r="BN8008" t="str">
            <v/>
          </cell>
          <cell r="BO8008" t="str">
            <v/>
          </cell>
          <cell r="BQ8008" t="str">
            <v/>
          </cell>
          <cell r="BS8008" t="str">
            <v/>
          </cell>
          <cell r="BT8008" t="str">
            <v/>
          </cell>
          <cell r="BU8008" t="str">
            <v/>
          </cell>
          <cell r="BV8008" t="str">
            <v/>
          </cell>
          <cell r="BW8008" t="str">
            <v/>
          </cell>
          <cell r="BX8008" t="str">
            <v/>
          </cell>
          <cell r="BY8008" t="str">
            <v/>
          </cell>
          <cell r="BZ8008" t="str">
            <v/>
          </cell>
          <cell r="CH8008" t="str">
            <v/>
          </cell>
          <cell r="CI8008" t="str">
            <v/>
          </cell>
          <cell r="CJ8008" t="str">
            <v/>
          </cell>
          <cell r="CK8008" t="str">
            <v/>
          </cell>
          <cell r="CL8008" t="str">
            <v/>
          </cell>
          <cell r="CM8008" t="str">
            <v>90% IBPA Government Bonds Total Return (IDR) RI - Net of taxes + 10% Cash Index Bank Indonesia 7 Day Reverse Repo Rate (IDR) RI</v>
          </cell>
          <cell r="CN8008" t="str">
            <v/>
          </cell>
          <cell r="CO8008" t="str">
            <v/>
          </cell>
          <cell r="CQ8008" t="str">
            <v/>
          </cell>
          <cell r="CR8008" t="str">
            <v/>
          </cell>
          <cell r="CS8008" t="str">
            <v/>
          </cell>
          <cell r="CU8008" t="str">
            <v/>
          </cell>
          <cell r="CV8008" t="str">
            <v/>
          </cell>
          <cell r="CZ8008" t="str">
            <v/>
          </cell>
          <cell r="DB8008" t="str">
            <v/>
          </cell>
          <cell r="DC8008" t="str">
            <v/>
          </cell>
          <cell r="DD8008" t="str">
            <v/>
          </cell>
          <cell r="DF8008" t="str">
            <v/>
          </cell>
          <cell r="DG8008" t="str">
            <v/>
          </cell>
          <cell r="DH8008" t="str">
            <v/>
          </cell>
          <cell r="DI8008" t="str">
            <v/>
          </cell>
          <cell r="DL8008" t="str">
            <v/>
          </cell>
          <cell r="DM8008" t="str">
            <v/>
          </cell>
          <cell r="DN8008" t="str">
            <v/>
          </cell>
          <cell r="DP8008" t="str">
            <v/>
          </cell>
          <cell r="DQ8008" t="str">
            <v/>
          </cell>
          <cell r="DR8008" t="str">
            <v/>
          </cell>
          <cell r="DS8008" t="str">
            <v/>
          </cell>
          <cell r="DT8008" t="str">
            <v/>
          </cell>
        </row>
        <row r="8009">
          <cell r="I8009" t="str">
            <v>IDN000477106</v>
          </cell>
          <cell r="J8009" t="str">
            <v>BNP Paribas Prima II [DR1, C]</v>
          </cell>
          <cell r="L8009" t="str">
            <v/>
          </cell>
          <cell r="M8009" t="str">
            <v/>
          </cell>
          <cell r="N8009" t="str">
            <v/>
          </cell>
          <cell r="P8009" t="str">
            <v/>
          </cell>
          <cell r="Q8009" t="str">
            <v/>
          </cell>
          <cell r="R8009" t="str">
            <v>IDR</v>
          </cell>
          <cell r="S8009" t="str">
            <v/>
          </cell>
          <cell r="T8009">
            <v>1</v>
          </cell>
          <cell r="U8009" t="str">
            <v>Launched</v>
          </cell>
          <cell r="V8009" t="str">
            <v>PRODUCT_STATUS</v>
          </cell>
          <cell r="W8009" t="str">
            <v/>
          </cell>
          <cell r="X8009" t="str">
            <v/>
          </cell>
          <cell r="Y8009" t="str">
            <v/>
          </cell>
          <cell r="Z8009">
            <v>609203</v>
          </cell>
          <cell r="AA8009">
            <v>199911</v>
          </cell>
          <cell r="AB8009" t="str">
            <v>BM RDFI-PRIM2 [7738]</v>
          </cell>
          <cell r="AC8009" t="str">
            <v>IDR</v>
          </cell>
          <cell r="AE8009" t="str">
            <v/>
          </cell>
          <cell r="AF8009" t="str">
            <v/>
          </cell>
          <cell r="AH8009" t="str">
            <v/>
          </cell>
          <cell r="AI8009" t="str">
            <v/>
          </cell>
          <cell r="AJ8009" t="str">
            <v>DR1</v>
          </cell>
          <cell r="AK8009" t="str">
            <v>DR1</v>
          </cell>
          <cell r="AL8009" t="str">
            <v>SHARE_CATEGORY</v>
          </cell>
          <cell r="AM8009" t="str">
            <v>C</v>
          </cell>
          <cell r="AN8009" t="str">
            <v>Capitalisation</v>
          </cell>
          <cell r="AO8009" t="str">
            <v>SHARE_TYPE</v>
          </cell>
          <cell r="AP8009" t="str">
            <v>Y</v>
          </cell>
          <cell r="AQ8009" t="str">
            <v/>
          </cell>
          <cell r="AR8009" t="str">
            <v/>
          </cell>
          <cell r="AS8009" t="str">
            <v/>
          </cell>
          <cell r="AT8009" t="str">
            <v>N</v>
          </cell>
          <cell r="AV8009">
            <v>20070806</v>
          </cell>
          <cell r="BB8009" t="str">
            <v>N</v>
          </cell>
          <cell r="BC8009" t="str">
            <v>No</v>
          </cell>
          <cell r="BD8009" t="str">
            <v>DICI_KIID</v>
          </cell>
          <cell r="BE8009" t="str">
            <v/>
          </cell>
          <cell r="BF8009" t="str">
            <v/>
          </cell>
          <cell r="BG8009" t="str">
            <v/>
          </cell>
          <cell r="BH8009" t="str">
            <v/>
          </cell>
          <cell r="BI8009" t="str">
            <v/>
          </cell>
          <cell r="BJ8009" t="str">
            <v/>
          </cell>
          <cell r="BK8009" t="str">
            <v/>
          </cell>
          <cell r="BL8009" t="str">
            <v/>
          </cell>
          <cell r="BN8009" t="str">
            <v/>
          </cell>
          <cell r="BO8009" t="str">
            <v/>
          </cell>
          <cell r="BQ8009" t="str">
            <v/>
          </cell>
          <cell r="BS8009" t="str">
            <v/>
          </cell>
          <cell r="BT8009" t="str">
            <v/>
          </cell>
          <cell r="BU8009" t="str">
            <v>Y</v>
          </cell>
          <cell r="BV8009" t="str">
            <v/>
          </cell>
          <cell r="BW8009" t="str">
            <v/>
          </cell>
          <cell r="BX8009" t="str">
            <v>NEANT</v>
          </cell>
          <cell r="BY8009" t="str">
            <v>NEANT</v>
          </cell>
          <cell r="BZ8009" t="str">
            <v>LIBRARY_FUNDSQUARE</v>
          </cell>
          <cell r="CH8009" t="str">
            <v/>
          </cell>
          <cell r="CI8009" t="str">
            <v/>
          </cell>
          <cell r="CJ8009" t="str">
            <v/>
          </cell>
          <cell r="CK8009" t="str">
            <v/>
          </cell>
          <cell r="CL8009" t="str">
            <v/>
          </cell>
          <cell r="CM8009" t="str">
            <v>90% IBPA Government Bonds Total Return (IDR) RI - Net of taxes + 10% Cash Index Bank Indonesia 7 Day Reverse Repo Rate (IDR) RI</v>
          </cell>
          <cell r="CN8009" t="str">
            <v/>
          </cell>
          <cell r="CO8009" t="str">
            <v/>
          </cell>
          <cell r="CQ8009" t="str">
            <v/>
          </cell>
          <cell r="CR8009" t="str">
            <v/>
          </cell>
          <cell r="CS8009" t="str">
            <v/>
          </cell>
          <cell r="CU8009" t="str">
            <v/>
          </cell>
          <cell r="CV8009" t="str">
            <v/>
          </cell>
          <cell r="CZ8009" t="str">
            <v/>
          </cell>
          <cell r="DB8009" t="str">
            <v/>
          </cell>
          <cell r="DC8009" t="str">
            <v/>
          </cell>
          <cell r="DD8009" t="str">
            <v/>
          </cell>
          <cell r="DF8009" t="str">
            <v/>
          </cell>
          <cell r="DG8009" t="str">
            <v/>
          </cell>
          <cell r="DH8009" t="str">
            <v/>
          </cell>
          <cell r="DI8009" t="str">
            <v>N</v>
          </cell>
          <cell r="DL8009" t="str">
            <v/>
          </cell>
          <cell r="DM8009" t="str">
            <v/>
          </cell>
          <cell r="DN8009" t="str">
            <v/>
          </cell>
          <cell r="DP8009" t="str">
            <v/>
          </cell>
          <cell r="DQ8009" t="str">
            <v/>
          </cell>
          <cell r="DR8009" t="str">
            <v/>
          </cell>
          <cell r="DS8009" t="str">
            <v/>
          </cell>
          <cell r="DT8009" t="str">
            <v/>
          </cell>
        </row>
        <row r="8010">
          <cell r="I8010" t="str">
            <v>IDN000050804</v>
          </cell>
          <cell r="J8010" t="str">
            <v>BNP Paribas Prima II [RK1, C]</v>
          </cell>
          <cell r="K8010">
            <v>929</v>
          </cell>
          <cell r="L8010" t="str">
            <v>Retail</v>
          </cell>
          <cell r="M8010" t="str">
            <v>INVEST_LEGAL_TYPE</v>
          </cell>
          <cell r="N8010" t="str">
            <v/>
          </cell>
          <cell r="P8010" t="str">
            <v/>
          </cell>
          <cell r="Q8010" t="str">
            <v/>
          </cell>
          <cell r="R8010" t="str">
            <v>IDR</v>
          </cell>
          <cell r="S8010" t="str">
            <v>Y</v>
          </cell>
          <cell r="T8010">
            <v>1</v>
          </cell>
          <cell r="U8010" t="str">
            <v>Launched</v>
          </cell>
          <cell r="V8010" t="str">
            <v>PRODUCT_STATUS</v>
          </cell>
          <cell r="W8010" t="str">
            <v/>
          </cell>
          <cell r="X8010" t="str">
            <v/>
          </cell>
          <cell r="Y8010" t="str">
            <v/>
          </cell>
          <cell r="Z8010">
            <v>609203</v>
          </cell>
          <cell r="AA8010">
            <v>199911</v>
          </cell>
          <cell r="AB8010" t="str">
            <v>BM RDFI-PRIM2 [7738]</v>
          </cell>
          <cell r="AC8010" t="str">
            <v>IDR</v>
          </cell>
          <cell r="AE8010" t="str">
            <v/>
          </cell>
          <cell r="AF8010" t="str">
            <v/>
          </cell>
          <cell r="AH8010" t="str">
            <v/>
          </cell>
          <cell r="AI8010" t="str">
            <v/>
          </cell>
          <cell r="AJ8010" t="str">
            <v>RK1</v>
          </cell>
          <cell r="AK8010" t="str">
            <v>RK1</v>
          </cell>
          <cell r="AL8010" t="str">
            <v>SHARE_CATEGORY</v>
          </cell>
          <cell r="AM8010" t="str">
            <v>C</v>
          </cell>
          <cell r="AN8010" t="str">
            <v>Capitalisation</v>
          </cell>
          <cell r="AO8010" t="str">
            <v>SHARE_TYPE</v>
          </cell>
          <cell r="AP8010" t="str">
            <v>Y</v>
          </cell>
          <cell r="AQ8010" t="str">
            <v/>
          </cell>
          <cell r="AR8010" t="str">
            <v/>
          </cell>
          <cell r="AS8010" t="str">
            <v/>
          </cell>
          <cell r="AT8010" t="str">
            <v>N</v>
          </cell>
          <cell r="AV8010">
            <v>20070925</v>
          </cell>
          <cell r="AW8010">
            <v>20070925</v>
          </cell>
          <cell r="BB8010" t="str">
            <v>N</v>
          </cell>
          <cell r="BC8010" t="str">
            <v>No</v>
          </cell>
          <cell r="BD8010" t="str">
            <v>DICI_KIID</v>
          </cell>
          <cell r="BE8010" t="str">
            <v/>
          </cell>
          <cell r="BF8010" t="str">
            <v/>
          </cell>
          <cell r="BG8010" t="str">
            <v/>
          </cell>
          <cell r="BH8010" t="str">
            <v/>
          </cell>
          <cell r="BI8010" t="str">
            <v>N</v>
          </cell>
          <cell r="BJ8010" t="str">
            <v/>
          </cell>
          <cell r="BK8010" t="str">
            <v/>
          </cell>
          <cell r="BL8010" t="str">
            <v/>
          </cell>
          <cell r="BN8010" t="str">
            <v/>
          </cell>
          <cell r="BO8010" t="str">
            <v/>
          </cell>
          <cell r="BQ8010" t="str">
            <v/>
          </cell>
          <cell r="BS8010" t="str">
            <v/>
          </cell>
          <cell r="BT8010" t="str">
            <v/>
          </cell>
          <cell r="BU8010" t="str">
            <v>Y</v>
          </cell>
          <cell r="BV8010" t="str">
            <v/>
          </cell>
          <cell r="BW8010" t="str">
            <v/>
          </cell>
          <cell r="BX8010" t="str">
            <v>NEANT</v>
          </cell>
          <cell r="BY8010" t="str">
            <v>NEANT</v>
          </cell>
          <cell r="BZ8010" t="str">
            <v>LIBRARY_FUNDSQUARE</v>
          </cell>
          <cell r="CH8010" t="str">
            <v/>
          </cell>
          <cell r="CI8010" t="str">
            <v/>
          </cell>
          <cell r="CJ8010" t="str">
            <v/>
          </cell>
          <cell r="CK8010" t="str">
            <v/>
          </cell>
          <cell r="CL8010" t="str">
            <v/>
          </cell>
          <cell r="CM8010" t="str">
            <v>90% IBPA Government Bonds Total Return (IDR) RI - Net of taxes + 10% Cash Index Bank Indonesia 7 Day Reverse Repo Rate (IDR) RI</v>
          </cell>
          <cell r="CN8010" t="str">
            <v/>
          </cell>
          <cell r="CO8010" t="str">
            <v/>
          </cell>
          <cell r="CQ8010" t="str">
            <v/>
          </cell>
          <cell r="CR8010" t="str">
            <v/>
          </cell>
          <cell r="CS8010" t="str">
            <v/>
          </cell>
          <cell r="CU8010" t="str">
            <v/>
          </cell>
          <cell r="CV8010" t="str">
            <v/>
          </cell>
          <cell r="CZ8010" t="str">
            <v/>
          </cell>
          <cell r="DB8010" t="str">
            <v/>
          </cell>
          <cell r="DC8010" t="str">
            <v/>
          </cell>
          <cell r="DD8010" t="str">
            <v/>
          </cell>
          <cell r="DF8010" t="str">
            <v/>
          </cell>
          <cell r="DG8010" t="str">
            <v/>
          </cell>
          <cell r="DH8010" t="str">
            <v/>
          </cell>
          <cell r="DI8010" t="str">
            <v>N</v>
          </cell>
          <cell r="DL8010" t="str">
            <v/>
          </cell>
          <cell r="DM8010" t="str">
            <v/>
          </cell>
          <cell r="DN8010" t="str">
            <v/>
          </cell>
          <cell r="DP8010" t="str">
            <v/>
          </cell>
          <cell r="DQ8010" t="str">
            <v/>
          </cell>
          <cell r="DR8010" t="str">
            <v/>
          </cell>
          <cell r="DS8010" t="str">
            <v/>
          </cell>
          <cell r="DT8010" t="str">
            <v/>
          </cell>
        </row>
        <row r="8011">
          <cell r="I8011" t="str">
            <v>IDN000449709</v>
          </cell>
          <cell r="J8011" t="str">
            <v>BNP Paribas Prima II [IK1, C]</v>
          </cell>
          <cell r="L8011" t="str">
            <v/>
          </cell>
          <cell r="M8011" t="str">
            <v/>
          </cell>
          <cell r="N8011" t="str">
            <v/>
          </cell>
          <cell r="P8011" t="str">
            <v/>
          </cell>
          <cell r="Q8011" t="str">
            <v/>
          </cell>
          <cell r="R8011" t="str">
            <v>IDR</v>
          </cell>
          <cell r="S8011" t="str">
            <v/>
          </cell>
          <cell r="T8011">
            <v>1</v>
          </cell>
          <cell r="U8011" t="str">
            <v>Launched</v>
          </cell>
          <cell r="V8011" t="str">
            <v>PRODUCT_STATUS</v>
          </cell>
          <cell r="W8011" t="str">
            <v/>
          </cell>
          <cell r="X8011" t="str">
            <v/>
          </cell>
          <cell r="Y8011" t="str">
            <v/>
          </cell>
          <cell r="Z8011">
            <v>609203</v>
          </cell>
          <cell r="AA8011">
            <v>199911</v>
          </cell>
          <cell r="AB8011" t="str">
            <v>BM RDFI-PRIM2 [7738]</v>
          </cell>
          <cell r="AC8011" t="str">
            <v>IDR</v>
          </cell>
          <cell r="AE8011" t="str">
            <v/>
          </cell>
          <cell r="AF8011" t="str">
            <v/>
          </cell>
          <cell r="AH8011" t="str">
            <v/>
          </cell>
          <cell r="AI8011" t="str">
            <v/>
          </cell>
          <cell r="AJ8011" t="str">
            <v>IK1</v>
          </cell>
          <cell r="AK8011" t="str">
            <v>IK1</v>
          </cell>
          <cell r="AL8011" t="str">
            <v>SHARE_CATEGORY</v>
          </cell>
          <cell r="AM8011" t="str">
            <v>C</v>
          </cell>
          <cell r="AN8011" t="str">
            <v>Capitalisation</v>
          </cell>
          <cell r="AO8011" t="str">
            <v>SHARE_TYPE</v>
          </cell>
          <cell r="AP8011" t="str">
            <v>Y</v>
          </cell>
          <cell r="AQ8011" t="str">
            <v/>
          </cell>
          <cell r="AR8011" t="str">
            <v/>
          </cell>
          <cell r="AS8011" t="str">
            <v/>
          </cell>
          <cell r="AT8011" t="str">
            <v/>
          </cell>
          <cell r="AV8011">
            <v>20201208</v>
          </cell>
          <cell r="AW8011">
            <v>20201208</v>
          </cell>
          <cell r="BB8011" t="str">
            <v>N</v>
          </cell>
          <cell r="BC8011" t="str">
            <v>No</v>
          </cell>
          <cell r="BD8011" t="str">
            <v>DICI_KIID</v>
          </cell>
          <cell r="BE8011" t="str">
            <v/>
          </cell>
          <cell r="BF8011" t="str">
            <v/>
          </cell>
          <cell r="BG8011" t="str">
            <v/>
          </cell>
          <cell r="BH8011" t="str">
            <v/>
          </cell>
          <cell r="BI8011" t="str">
            <v/>
          </cell>
          <cell r="BJ8011" t="str">
            <v/>
          </cell>
          <cell r="BK8011" t="str">
            <v/>
          </cell>
          <cell r="BL8011" t="str">
            <v/>
          </cell>
          <cell r="BN8011" t="str">
            <v/>
          </cell>
          <cell r="BO8011" t="str">
            <v/>
          </cell>
          <cell r="BQ8011" t="str">
            <v/>
          </cell>
          <cell r="BS8011" t="str">
            <v/>
          </cell>
          <cell r="BT8011" t="str">
            <v/>
          </cell>
          <cell r="BU8011" t="str">
            <v>Y</v>
          </cell>
          <cell r="BV8011" t="str">
            <v/>
          </cell>
          <cell r="BW8011" t="str">
            <v/>
          </cell>
          <cell r="BX8011" t="str">
            <v>NEANT</v>
          </cell>
          <cell r="BY8011" t="str">
            <v>NEANT</v>
          </cell>
          <cell r="BZ8011" t="str">
            <v>LIBRARY_FUNDSQUARE</v>
          </cell>
          <cell r="CH8011" t="str">
            <v/>
          </cell>
          <cell r="CI8011" t="str">
            <v/>
          </cell>
          <cell r="CJ8011" t="str">
            <v/>
          </cell>
          <cell r="CK8011" t="str">
            <v/>
          </cell>
          <cell r="CL8011" t="str">
            <v/>
          </cell>
          <cell r="CM8011" t="str">
            <v>90% IBPA Government Bonds Total Return (IDR) RI - Net of taxes + 10% Cash Index Bank Indonesia 7 Day Reverse Repo Rate (IDR) RI</v>
          </cell>
          <cell r="CN8011" t="str">
            <v/>
          </cell>
          <cell r="CO8011" t="str">
            <v/>
          </cell>
          <cell r="CQ8011" t="str">
            <v/>
          </cell>
          <cell r="CR8011" t="str">
            <v/>
          </cell>
          <cell r="CS8011" t="str">
            <v/>
          </cell>
          <cell r="CU8011" t="str">
            <v/>
          </cell>
          <cell r="CV8011" t="str">
            <v/>
          </cell>
          <cell r="CZ8011" t="str">
            <v/>
          </cell>
          <cell r="DB8011" t="str">
            <v/>
          </cell>
          <cell r="DC8011" t="str">
            <v/>
          </cell>
          <cell r="DD8011" t="str">
            <v/>
          </cell>
          <cell r="DF8011" t="str">
            <v/>
          </cell>
          <cell r="DG8011" t="str">
            <v/>
          </cell>
          <cell r="DH8011" t="str">
            <v/>
          </cell>
          <cell r="DI8011" t="str">
            <v>N</v>
          </cell>
          <cell r="DL8011" t="str">
            <v/>
          </cell>
          <cell r="DM8011" t="str">
            <v/>
          </cell>
          <cell r="DN8011" t="str">
            <v/>
          </cell>
          <cell r="DP8011" t="str">
            <v/>
          </cell>
          <cell r="DQ8011" t="str">
            <v/>
          </cell>
          <cell r="DR8011" t="str">
            <v/>
          </cell>
          <cell r="DS8011" t="str">
            <v/>
          </cell>
          <cell r="DT8011" t="str">
            <v/>
          </cell>
        </row>
        <row r="8012">
          <cell r="I8012" t="str">
            <v/>
          </cell>
          <cell r="J8012" t="str">
            <v>BNP Paribas Prima II [Classic, O]</v>
          </cell>
          <cell r="L8012" t="str">
            <v/>
          </cell>
          <cell r="M8012" t="str">
            <v/>
          </cell>
          <cell r="N8012" t="str">
            <v/>
          </cell>
          <cell r="P8012" t="str">
            <v/>
          </cell>
          <cell r="Q8012" t="str">
            <v/>
          </cell>
          <cell r="R8012" t="str">
            <v/>
          </cell>
          <cell r="S8012" t="str">
            <v/>
          </cell>
          <cell r="T8012">
            <v>2</v>
          </cell>
          <cell r="U8012" t="str">
            <v>Closed</v>
          </cell>
          <cell r="V8012" t="str">
            <v>PRODUCT_STATUS</v>
          </cell>
          <cell r="W8012" t="str">
            <v/>
          </cell>
          <cell r="X8012" t="str">
            <v/>
          </cell>
          <cell r="Y8012" t="str">
            <v/>
          </cell>
          <cell r="Z8012">
            <v>609203</v>
          </cell>
          <cell r="AA8012">
            <v>199911</v>
          </cell>
          <cell r="AB8012" t="str">
            <v>BM RDFI-PRIM2 [7738]</v>
          </cell>
          <cell r="AC8012" t="str">
            <v>IDR</v>
          </cell>
          <cell r="AE8012" t="str">
            <v/>
          </cell>
          <cell r="AF8012" t="str">
            <v/>
          </cell>
          <cell r="AH8012" t="str">
            <v/>
          </cell>
          <cell r="AI8012" t="str">
            <v/>
          </cell>
          <cell r="AJ8012" t="str">
            <v>CLAS</v>
          </cell>
          <cell r="AK8012" t="str">
            <v>Classic</v>
          </cell>
          <cell r="AL8012" t="str">
            <v>SHARE_CATEGORY</v>
          </cell>
          <cell r="AM8012" t="str">
            <v>O</v>
          </cell>
          <cell r="AN8012" t="str">
            <v>Regular Monthly Dividend</v>
          </cell>
          <cell r="AO8012" t="str">
            <v>SHARE_TYPE</v>
          </cell>
          <cell r="AP8012" t="str">
            <v/>
          </cell>
          <cell r="AQ8012" t="str">
            <v/>
          </cell>
          <cell r="AR8012" t="str">
            <v/>
          </cell>
          <cell r="AS8012" t="str">
            <v/>
          </cell>
          <cell r="AT8012" t="str">
            <v/>
          </cell>
          <cell r="AY8012">
            <v>20220112</v>
          </cell>
          <cell r="BB8012" t="str">
            <v/>
          </cell>
          <cell r="BC8012" t="str">
            <v/>
          </cell>
          <cell r="BD8012" t="str">
            <v/>
          </cell>
          <cell r="BE8012" t="str">
            <v/>
          </cell>
          <cell r="BF8012" t="str">
            <v/>
          </cell>
          <cell r="BG8012" t="str">
            <v/>
          </cell>
          <cell r="BH8012" t="str">
            <v/>
          </cell>
          <cell r="BI8012" t="str">
            <v/>
          </cell>
          <cell r="BJ8012" t="str">
            <v/>
          </cell>
          <cell r="BK8012" t="str">
            <v/>
          </cell>
          <cell r="BL8012" t="str">
            <v/>
          </cell>
          <cell r="BN8012" t="str">
            <v/>
          </cell>
          <cell r="BO8012" t="str">
            <v/>
          </cell>
          <cell r="BQ8012" t="str">
            <v/>
          </cell>
          <cell r="BS8012" t="str">
            <v/>
          </cell>
          <cell r="BT8012" t="str">
            <v/>
          </cell>
          <cell r="BU8012" t="str">
            <v/>
          </cell>
          <cell r="BV8012" t="str">
            <v/>
          </cell>
          <cell r="BW8012" t="str">
            <v/>
          </cell>
          <cell r="BX8012" t="str">
            <v/>
          </cell>
          <cell r="BY8012" t="str">
            <v/>
          </cell>
          <cell r="BZ8012" t="str">
            <v/>
          </cell>
          <cell r="CH8012" t="str">
            <v/>
          </cell>
          <cell r="CI8012" t="str">
            <v/>
          </cell>
          <cell r="CJ8012" t="str">
            <v/>
          </cell>
          <cell r="CK8012" t="str">
            <v/>
          </cell>
          <cell r="CL8012" t="str">
            <v/>
          </cell>
          <cell r="CM8012" t="str">
            <v>90% IBPA Government Bonds Total Return (IDR) RI - Net of taxes + 10% Cash Index Bank Indonesia 7 Day Reverse Repo Rate (IDR) RI</v>
          </cell>
          <cell r="CN8012" t="str">
            <v/>
          </cell>
          <cell r="CO8012" t="str">
            <v/>
          </cell>
          <cell r="CQ8012" t="str">
            <v/>
          </cell>
          <cell r="CR8012" t="str">
            <v/>
          </cell>
          <cell r="CS8012" t="str">
            <v/>
          </cell>
          <cell r="CU8012" t="str">
            <v/>
          </cell>
          <cell r="CV8012" t="str">
            <v/>
          </cell>
          <cell r="CZ8012" t="str">
            <v/>
          </cell>
          <cell r="DB8012" t="str">
            <v/>
          </cell>
          <cell r="DC8012" t="str">
            <v/>
          </cell>
          <cell r="DD8012" t="str">
            <v/>
          </cell>
          <cell r="DF8012" t="str">
            <v/>
          </cell>
          <cell r="DG8012" t="str">
            <v/>
          </cell>
          <cell r="DH8012" t="str">
            <v/>
          </cell>
          <cell r="DI8012" t="str">
            <v/>
          </cell>
          <cell r="DL8012" t="str">
            <v/>
          </cell>
          <cell r="DM8012" t="str">
            <v/>
          </cell>
          <cell r="DN8012" t="str">
            <v/>
          </cell>
          <cell r="DP8012" t="str">
            <v/>
          </cell>
          <cell r="DQ8012" t="str">
            <v/>
          </cell>
          <cell r="DR8012" t="str">
            <v/>
          </cell>
          <cell r="DS8012" t="str">
            <v/>
          </cell>
          <cell r="DT8012" t="str">
            <v/>
          </cell>
        </row>
        <row r="8013">
          <cell r="I8013" t="str">
            <v/>
          </cell>
          <cell r="J8013" t="str">
            <v>BNP Paribas Prima II [Classic, C]</v>
          </cell>
          <cell r="L8013" t="str">
            <v/>
          </cell>
          <cell r="M8013" t="str">
            <v/>
          </cell>
          <cell r="N8013" t="str">
            <v/>
          </cell>
          <cell r="P8013" t="str">
            <v/>
          </cell>
          <cell r="Q8013" t="str">
            <v/>
          </cell>
          <cell r="R8013" t="str">
            <v/>
          </cell>
          <cell r="S8013" t="str">
            <v/>
          </cell>
          <cell r="T8013">
            <v>2</v>
          </cell>
          <cell r="U8013" t="str">
            <v>Closed</v>
          </cell>
          <cell r="V8013" t="str">
            <v>PRODUCT_STATUS</v>
          </cell>
          <cell r="W8013" t="str">
            <v/>
          </cell>
          <cell r="X8013" t="str">
            <v/>
          </cell>
          <cell r="Y8013" t="str">
            <v/>
          </cell>
          <cell r="Z8013">
            <v>609203</v>
          </cell>
          <cell r="AA8013">
            <v>199911</v>
          </cell>
          <cell r="AB8013" t="str">
            <v>BM RDFI-PRIM2 [7738]</v>
          </cell>
          <cell r="AC8013" t="str">
            <v>IDR</v>
          </cell>
          <cell r="AE8013" t="str">
            <v/>
          </cell>
          <cell r="AF8013" t="str">
            <v/>
          </cell>
          <cell r="AH8013" t="str">
            <v/>
          </cell>
          <cell r="AI8013" t="str">
            <v/>
          </cell>
          <cell r="AJ8013" t="str">
            <v>CLAS</v>
          </cell>
          <cell r="AK8013" t="str">
            <v>Classic</v>
          </cell>
          <cell r="AL8013" t="str">
            <v>SHARE_CATEGORY</v>
          </cell>
          <cell r="AM8013" t="str">
            <v>C</v>
          </cell>
          <cell r="AN8013" t="str">
            <v>Capitalisation</v>
          </cell>
          <cell r="AO8013" t="str">
            <v>SHARE_TYPE</v>
          </cell>
          <cell r="AP8013" t="str">
            <v/>
          </cell>
          <cell r="AQ8013" t="str">
            <v/>
          </cell>
          <cell r="AR8013" t="str">
            <v/>
          </cell>
          <cell r="AS8013" t="str">
            <v/>
          </cell>
          <cell r="AT8013" t="str">
            <v/>
          </cell>
          <cell r="AY8013">
            <v>20220110</v>
          </cell>
          <cell r="BB8013" t="str">
            <v/>
          </cell>
          <cell r="BC8013" t="str">
            <v/>
          </cell>
          <cell r="BD8013" t="str">
            <v/>
          </cell>
          <cell r="BE8013" t="str">
            <v/>
          </cell>
          <cell r="BF8013" t="str">
            <v/>
          </cell>
          <cell r="BG8013" t="str">
            <v/>
          </cell>
          <cell r="BH8013" t="str">
            <v/>
          </cell>
          <cell r="BI8013" t="str">
            <v/>
          </cell>
          <cell r="BJ8013" t="str">
            <v/>
          </cell>
          <cell r="BK8013" t="str">
            <v/>
          </cell>
          <cell r="BL8013" t="str">
            <v/>
          </cell>
          <cell r="BN8013" t="str">
            <v/>
          </cell>
          <cell r="BO8013" t="str">
            <v/>
          </cell>
          <cell r="BQ8013" t="str">
            <v/>
          </cell>
          <cell r="BS8013" t="str">
            <v/>
          </cell>
          <cell r="BT8013" t="str">
            <v/>
          </cell>
          <cell r="BU8013" t="str">
            <v/>
          </cell>
          <cell r="BV8013" t="str">
            <v/>
          </cell>
          <cell r="BW8013" t="str">
            <v/>
          </cell>
          <cell r="BX8013" t="str">
            <v/>
          </cell>
          <cell r="BY8013" t="str">
            <v/>
          </cell>
          <cell r="BZ8013" t="str">
            <v/>
          </cell>
          <cell r="CH8013" t="str">
            <v/>
          </cell>
          <cell r="CI8013" t="str">
            <v/>
          </cell>
          <cell r="CJ8013" t="str">
            <v/>
          </cell>
          <cell r="CK8013" t="str">
            <v/>
          </cell>
          <cell r="CL8013" t="str">
            <v/>
          </cell>
          <cell r="CM8013" t="str">
            <v>90% IBPA Government Bonds Total Return (IDR) RI - Net of taxes + 10% Cash Index Bank Indonesia 7 Day Reverse Repo Rate (IDR) RI</v>
          </cell>
          <cell r="CN8013" t="str">
            <v/>
          </cell>
          <cell r="CO8013" t="str">
            <v/>
          </cell>
          <cell r="CQ8013" t="str">
            <v/>
          </cell>
          <cell r="CR8013" t="str">
            <v/>
          </cell>
          <cell r="CS8013" t="str">
            <v/>
          </cell>
          <cell r="CU8013" t="str">
            <v/>
          </cell>
          <cell r="CV8013" t="str">
            <v/>
          </cell>
          <cell r="CZ8013" t="str">
            <v/>
          </cell>
          <cell r="DB8013" t="str">
            <v/>
          </cell>
          <cell r="DC8013" t="str">
            <v/>
          </cell>
          <cell r="DD8013" t="str">
            <v/>
          </cell>
          <cell r="DF8013" t="str">
            <v/>
          </cell>
          <cell r="DG8013" t="str">
            <v/>
          </cell>
          <cell r="DH8013" t="str">
            <v/>
          </cell>
          <cell r="DI8013" t="str">
            <v/>
          </cell>
          <cell r="DL8013" t="str">
            <v/>
          </cell>
          <cell r="DM8013" t="str">
            <v/>
          </cell>
          <cell r="DN8013" t="str">
            <v/>
          </cell>
          <cell r="DP8013" t="str">
            <v/>
          </cell>
          <cell r="DQ8013" t="str">
            <v/>
          </cell>
          <cell r="DR8013" t="str">
            <v/>
          </cell>
          <cell r="DS8013" t="str">
            <v/>
          </cell>
          <cell r="DT8013" t="str">
            <v/>
          </cell>
        </row>
        <row r="8014">
          <cell r="I8014" t="str">
            <v/>
          </cell>
          <cell r="J8014" t="str">
            <v>BNP Paribas Prima II [Classic, X]</v>
          </cell>
          <cell r="L8014" t="str">
            <v/>
          </cell>
          <cell r="M8014" t="str">
            <v/>
          </cell>
          <cell r="N8014" t="str">
            <v/>
          </cell>
          <cell r="P8014" t="str">
            <v/>
          </cell>
          <cell r="Q8014" t="str">
            <v/>
          </cell>
          <cell r="R8014" t="str">
            <v/>
          </cell>
          <cell r="S8014" t="str">
            <v/>
          </cell>
          <cell r="T8014">
            <v>2</v>
          </cell>
          <cell r="U8014" t="str">
            <v>Closed</v>
          </cell>
          <cell r="V8014" t="str">
            <v>PRODUCT_STATUS</v>
          </cell>
          <cell r="W8014" t="str">
            <v/>
          </cell>
          <cell r="X8014" t="str">
            <v/>
          </cell>
          <cell r="Y8014" t="str">
            <v/>
          </cell>
          <cell r="Z8014">
            <v>609203</v>
          </cell>
          <cell r="AA8014">
            <v>199911</v>
          </cell>
          <cell r="AB8014" t="str">
            <v>BM RDFI-PRIM2 [7738]</v>
          </cell>
          <cell r="AC8014" t="str">
            <v>IDR</v>
          </cell>
          <cell r="AE8014" t="str">
            <v/>
          </cell>
          <cell r="AF8014" t="str">
            <v/>
          </cell>
          <cell r="AH8014" t="str">
            <v/>
          </cell>
          <cell r="AI8014" t="str">
            <v/>
          </cell>
          <cell r="AJ8014" t="str">
            <v>CLAS</v>
          </cell>
          <cell r="AK8014" t="str">
            <v>Classic</v>
          </cell>
          <cell r="AL8014" t="str">
            <v>SHARE_CATEGORY</v>
          </cell>
          <cell r="AM8014" t="str">
            <v>X</v>
          </cell>
          <cell r="AN8014" t="str">
            <v>Monthly Dividend</v>
          </cell>
          <cell r="AO8014" t="str">
            <v>SHARE_TYPE</v>
          </cell>
          <cell r="AP8014" t="str">
            <v/>
          </cell>
          <cell r="AQ8014" t="str">
            <v/>
          </cell>
          <cell r="AR8014" t="str">
            <v/>
          </cell>
          <cell r="AS8014" t="str">
            <v/>
          </cell>
          <cell r="AT8014" t="str">
            <v/>
          </cell>
          <cell r="AY8014">
            <v>20220110</v>
          </cell>
          <cell r="BB8014" t="str">
            <v/>
          </cell>
          <cell r="BC8014" t="str">
            <v/>
          </cell>
          <cell r="BD8014" t="str">
            <v/>
          </cell>
          <cell r="BE8014" t="str">
            <v/>
          </cell>
          <cell r="BF8014" t="str">
            <v/>
          </cell>
          <cell r="BG8014" t="str">
            <v/>
          </cell>
          <cell r="BH8014" t="str">
            <v/>
          </cell>
          <cell r="BI8014" t="str">
            <v/>
          </cell>
          <cell r="BJ8014" t="str">
            <v/>
          </cell>
          <cell r="BK8014" t="str">
            <v/>
          </cell>
          <cell r="BL8014" t="str">
            <v/>
          </cell>
          <cell r="BN8014" t="str">
            <v/>
          </cell>
          <cell r="BO8014" t="str">
            <v/>
          </cell>
          <cell r="BQ8014" t="str">
            <v/>
          </cell>
          <cell r="BS8014" t="str">
            <v/>
          </cell>
          <cell r="BT8014" t="str">
            <v/>
          </cell>
          <cell r="BU8014" t="str">
            <v/>
          </cell>
          <cell r="BV8014" t="str">
            <v/>
          </cell>
          <cell r="BW8014" t="str">
            <v/>
          </cell>
          <cell r="BX8014" t="str">
            <v/>
          </cell>
          <cell r="BY8014" t="str">
            <v/>
          </cell>
          <cell r="BZ8014" t="str">
            <v/>
          </cell>
          <cell r="CH8014" t="str">
            <v/>
          </cell>
          <cell r="CI8014" t="str">
            <v/>
          </cell>
          <cell r="CJ8014" t="str">
            <v/>
          </cell>
          <cell r="CK8014" t="str">
            <v/>
          </cell>
          <cell r="CL8014" t="str">
            <v/>
          </cell>
          <cell r="CM8014" t="str">
            <v>90% IBPA Government Bonds Total Return (IDR) RI - Net of taxes + 10% Cash Index Bank Indonesia 7 Day Reverse Repo Rate (IDR) RI</v>
          </cell>
          <cell r="CN8014" t="str">
            <v/>
          </cell>
          <cell r="CO8014" t="str">
            <v/>
          </cell>
          <cell r="CQ8014" t="str">
            <v/>
          </cell>
          <cell r="CR8014" t="str">
            <v/>
          </cell>
          <cell r="CS8014" t="str">
            <v/>
          </cell>
          <cell r="CU8014" t="str">
            <v/>
          </cell>
          <cell r="CV8014" t="str">
            <v/>
          </cell>
          <cell r="CZ8014" t="str">
            <v/>
          </cell>
          <cell r="DB8014" t="str">
            <v/>
          </cell>
          <cell r="DC8014" t="str">
            <v/>
          </cell>
          <cell r="DD8014" t="str">
            <v/>
          </cell>
          <cell r="DF8014" t="str">
            <v/>
          </cell>
          <cell r="DG8014" t="str">
            <v/>
          </cell>
          <cell r="DH8014" t="str">
            <v/>
          </cell>
          <cell r="DI8014" t="str">
            <v/>
          </cell>
          <cell r="DL8014" t="str">
            <v/>
          </cell>
          <cell r="DM8014" t="str">
            <v/>
          </cell>
          <cell r="DN8014" t="str">
            <v/>
          </cell>
          <cell r="DP8014" t="str">
            <v/>
          </cell>
          <cell r="DQ8014" t="str">
            <v/>
          </cell>
          <cell r="DR8014" t="str">
            <v/>
          </cell>
          <cell r="DS8014" t="str">
            <v/>
          </cell>
          <cell r="DT8014" t="str">
            <v/>
          </cell>
        </row>
        <row r="8015">
          <cell r="I8015" t="str">
            <v/>
          </cell>
          <cell r="J8015" t="str">
            <v>BNP Paribas Prima II [Classic, X]</v>
          </cell>
          <cell r="L8015" t="str">
            <v/>
          </cell>
          <cell r="M8015" t="str">
            <v/>
          </cell>
          <cell r="N8015" t="str">
            <v/>
          </cell>
          <cell r="P8015" t="str">
            <v/>
          </cell>
          <cell r="Q8015" t="str">
            <v/>
          </cell>
          <cell r="R8015" t="str">
            <v/>
          </cell>
          <cell r="S8015" t="str">
            <v/>
          </cell>
          <cell r="T8015">
            <v>2</v>
          </cell>
          <cell r="U8015" t="str">
            <v>Closed</v>
          </cell>
          <cell r="V8015" t="str">
            <v>PRODUCT_STATUS</v>
          </cell>
          <cell r="W8015" t="str">
            <v/>
          </cell>
          <cell r="X8015" t="str">
            <v/>
          </cell>
          <cell r="Y8015" t="str">
            <v/>
          </cell>
          <cell r="Z8015">
            <v>609203</v>
          </cell>
          <cell r="AA8015">
            <v>199911</v>
          </cell>
          <cell r="AB8015" t="str">
            <v>BM RDFI-PRIM2 [7738]</v>
          </cell>
          <cell r="AC8015" t="str">
            <v>IDR</v>
          </cell>
          <cell r="AE8015" t="str">
            <v/>
          </cell>
          <cell r="AF8015" t="str">
            <v/>
          </cell>
          <cell r="AH8015" t="str">
            <v/>
          </cell>
          <cell r="AI8015" t="str">
            <v/>
          </cell>
          <cell r="AJ8015" t="str">
            <v>CLAS</v>
          </cell>
          <cell r="AK8015" t="str">
            <v>Classic</v>
          </cell>
          <cell r="AL8015" t="str">
            <v>SHARE_CATEGORY</v>
          </cell>
          <cell r="AM8015" t="str">
            <v>X</v>
          </cell>
          <cell r="AN8015" t="str">
            <v>Monthly Dividend</v>
          </cell>
          <cell r="AO8015" t="str">
            <v>SHARE_TYPE</v>
          </cell>
          <cell r="AP8015" t="str">
            <v/>
          </cell>
          <cell r="AQ8015" t="str">
            <v/>
          </cell>
          <cell r="AR8015" t="str">
            <v/>
          </cell>
          <cell r="AS8015" t="str">
            <v/>
          </cell>
          <cell r="AT8015" t="str">
            <v/>
          </cell>
          <cell r="AY8015">
            <v>20220110</v>
          </cell>
          <cell r="BB8015" t="str">
            <v/>
          </cell>
          <cell r="BC8015" t="str">
            <v/>
          </cell>
          <cell r="BD8015" t="str">
            <v/>
          </cell>
          <cell r="BE8015" t="str">
            <v/>
          </cell>
          <cell r="BF8015" t="str">
            <v/>
          </cell>
          <cell r="BG8015" t="str">
            <v/>
          </cell>
          <cell r="BH8015" t="str">
            <v/>
          </cell>
          <cell r="BI8015" t="str">
            <v/>
          </cell>
          <cell r="BJ8015" t="str">
            <v/>
          </cell>
          <cell r="BK8015" t="str">
            <v/>
          </cell>
          <cell r="BL8015" t="str">
            <v/>
          </cell>
          <cell r="BN8015" t="str">
            <v/>
          </cell>
          <cell r="BO8015" t="str">
            <v/>
          </cell>
          <cell r="BQ8015" t="str">
            <v/>
          </cell>
          <cell r="BS8015" t="str">
            <v/>
          </cell>
          <cell r="BT8015" t="str">
            <v/>
          </cell>
          <cell r="BU8015" t="str">
            <v/>
          </cell>
          <cell r="BV8015" t="str">
            <v/>
          </cell>
          <cell r="BW8015" t="str">
            <v/>
          </cell>
          <cell r="BX8015" t="str">
            <v/>
          </cell>
          <cell r="BY8015" t="str">
            <v/>
          </cell>
          <cell r="BZ8015" t="str">
            <v/>
          </cell>
          <cell r="CH8015" t="str">
            <v/>
          </cell>
          <cell r="CI8015" t="str">
            <v/>
          </cell>
          <cell r="CJ8015" t="str">
            <v/>
          </cell>
          <cell r="CK8015" t="str">
            <v/>
          </cell>
          <cell r="CL8015" t="str">
            <v/>
          </cell>
          <cell r="CM8015" t="str">
            <v>90% IBPA Government Bonds Total Return (IDR) RI - Net of taxes + 10% Cash Index Bank Indonesia 7 Day Reverse Repo Rate (IDR) RI</v>
          </cell>
          <cell r="CN8015" t="str">
            <v/>
          </cell>
          <cell r="CO8015" t="str">
            <v/>
          </cell>
          <cell r="CQ8015" t="str">
            <v/>
          </cell>
          <cell r="CR8015" t="str">
            <v/>
          </cell>
          <cell r="CS8015" t="str">
            <v/>
          </cell>
          <cell r="CU8015" t="str">
            <v/>
          </cell>
          <cell r="CV8015" t="str">
            <v/>
          </cell>
          <cell r="CZ8015" t="str">
            <v/>
          </cell>
          <cell r="DB8015" t="str">
            <v/>
          </cell>
          <cell r="DC8015" t="str">
            <v/>
          </cell>
          <cell r="DD8015" t="str">
            <v/>
          </cell>
          <cell r="DF8015" t="str">
            <v/>
          </cell>
          <cell r="DG8015" t="str">
            <v/>
          </cell>
          <cell r="DH8015" t="str">
            <v/>
          </cell>
          <cell r="DI8015" t="str">
            <v/>
          </cell>
          <cell r="DL8015" t="str">
            <v/>
          </cell>
          <cell r="DM8015" t="str">
            <v/>
          </cell>
          <cell r="DN8015" t="str">
            <v/>
          </cell>
          <cell r="DP8015" t="str">
            <v/>
          </cell>
          <cell r="DQ8015" t="str">
            <v/>
          </cell>
          <cell r="DR8015" t="str">
            <v/>
          </cell>
          <cell r="DS8015" t="str">
            <v/>
          </cell>
          <cell r="DT8015" t="str">
            <v/>
          </cell>
        </row>
        <row r="8016">
          <cell r="I8016" t="str">
            <v/>
          </cell>
          <cell r="J8016" t="str">
            <v>BNP Paribas Prima II [Classic, C]</v>
          </cell>
          <cell r="L8016" t="str">
            <v/>
          </cell>
          <cell r="M8016" t="str">
            <v/>
          </cell>
          <cell r="N8016" t="str">
            <v/>
          </cell>
          <cell r="P8016" t="str">
            <v/>
          </cell>
          <cell r="Q8016" t="str">
            <v/>
          </cell>
          <cell r="R8016" t="str">
            <v/>
          </cell>
          <cell r="S8016" t="str">
            <v/>
          </cell>
          <cell r="T8016">
            <v>2</v>
          </cell>
          <cell r="U8016" t="str">
            <v>Closed</v>
          </cell>
          <cell r="V8016" t="str">
            <v>PRODUCT_STATUS</v>
          </cell>
          <cell r="W8016" t="str">
            <v/>
          </cell>
          <cell r="X8016" t="str">
            <v/>
          </cell>
          <cell r="Y8016" t="str">
            <v/>
          </cell>
          <cell r="Z8016">
            <v>609203</v>
          </cell>
          <cell r="AA8016">
            <v>199911</v>
          </cell>
          <cell r="AB8016" t="str">
            <v>BM RDFI-PRIM2 [7738]</v>
          </cell>
          <cell r="AC8016" t="str">
            <v>IDR</v>
          </cell>
          <cell r="AE8016" t="str">
            <v/>
          </cell>
          <cell r="AF8016" t="str">
            <v/>
          </cell>
          <cell r="AH8016" t="str">
            <v/>
          </cell>
          <cell r="AI8016" t="str">
            <v/>
          </cell>
          <cell r="AJ8016" t="str">
            <v>CLAS</v>
          </cell>
          <cell r="AK8016" t="str">
            <v>Classic</v>
          </cell>
          <cell r="AL8016" t="str">
            <v>SHARE_CATEGORY</v>
          </cell>
          <cell r="AM8016" t="str">
            <v>C</v>
          </cell>
          <cell r="AN8016" t="str">
            <v>Capitalisation</v>
          </cell>
          <cell r="AO8016" t="str">
            <v>SHARE_TYPE</v>
          </cell>
          <cell r="AP8016" t="str">
            <v/>
          </cell>
          <cell r="AQ8016" t="str">
            <v/>
          </cell>
          <cell r="AR8016" t="str">
            <v/>
          </cell>
          <cell r="AS8016" t="str">
            <v/>
          </cell>
          <cell r="AT8016" t="str">
            <v/>
          </cell>
          <cell r="AY8016">
            <v>20220110</v>
          </cell>
          <cell r="BB8016" t="str">
            <v/>
          </cell>
          <cell r="BC8016" t="str">
            <v/>
          </cell>
          <cell r="BD8016" t="str">
            <v/>
          </cell>
          <cell r="BE8016" t="str">
            <v/>
          </cell>
          <cell r="BF8016" t="str">
            <v/>
          </cell>
          <cell r="BG8016" t="str">
            <v/>
          </cell>
          <cell r="BH8016" t="str">
            <v/>
          </cell>
          <cell r="BI8016" t="str">
            <v/>
          </cell>
          <cell r="BJ8016" t="str">
            <v/>
          </cell>
          <cell r="BK8016" t="str">
            <v/>
          </cell>
          <cell r="BL8016" t="str">
            <v/>
          </cell>
          <cell r="BN8016" t="str">
            <v/>
          </cell>
          <cell r="BO8016" t="str">
            <v/>
          </cell>
          <cell r="BQ8016" t="str">
            <v/>
          </cell>
          <cell r="BS8016" t="str">
            <v/>
          </cell>
          <cell r="BT8016" t="str">
            <v/>
          </cell>
          <cell r="BU8016" t="str">
            <v/>
          </cell>
          <cell r="BV8016" t="str">
            <v/>
          </cell>
          <cell r="BW8016" t="str">
            <v/>
          </cell>
          <cell r="BX8016" t="str">
            <v/>
          </cell>
          <cell r="BY8016" t="str">
            <v/>
          </cell>
          <cell r="BZ8016" t="str">
            <v/>
          </cell>
          <cell r="CH8016" t="str">
            <v/>
          </cell>
          <cell r="CI8016" t="str">
            <v/>
          </cell>
          <cell r="CJ8016" t="str">
            <v/>
          </cell>
          <cell r="CK8016" t="str">
            <v/>
          </cell>
          <cell r="CL8016" t="str">
            <v/>
          </cell>
          <cell r="CM8016" t="str">
            <v>90% IBPA Government Bonds Total Return (IDR) RI - Net of taxes + 10% Cash Index Bank Indonesia 7 Day Reverse Repo Rate (IDR) RI</v>
          </cell>
          <cell r="CN8016" t="str">
            <v/>
          </cell>
          <cell r="CO8016" t="str">
            <v/>
          </cell>
          <cell r="CQ8016" t="str">
            <v/>
          </cell>
          <cell r="CR8016" t="str">
            <v/>
          </cell>
          <cell r="CS8016" t="str">
            <v/>
          </cell>
          <cell r="CU8016" t="str">
            <v/>
          </cell>
          <cell r="CV8016" t="str">
            <v/>
          </cell>
          <cell r="CZ8016" t="str">
            <v/>
          </cell>
          <cell r="DB8016" t="str">
            <v/>
          </cell>
          <cell r="DC8016" t="str">
            <v/>
          </cell>
          <cell r="DD8016" t="str">
            <v/>
          </cell>
          <cell r="DF8016" t="str">
            <v/>
          </cell>
          <cell r="DG8016" t="str">
            <v/>
          </cell>
          <cell r="DH8016" t="str">
            <v/>
          </cell>
          <cell r="DI8016" t="str">
            <v/>
          </cell>
          <cell r="DL8016" t="str">
            <v/>
          </cell>
          <cell r="DM8016" t="str">
            <v/>
          </cell>
          <cell r="DN8016" t="str">
            <v/>
          </cell>
          <cell r="DP8016" t="str">
            <v/>
          </cell>
          <cell r="DQ8016" t="str">
            <v/>
          </cell>
          <cell r="DR8016" t="str">
            <v/>
          </cell>
          <cell r="DS8016" t="str">
            <v/>
          </cell>
          <cell r="DT8016" t="str">
            <v/>
          </cell>
        </row>
        <row r="8017">
          <cell r="I8017" t="str">
            <v/>
          </cell>
          <cell r="J8017" t="str">
            <v>BNP Paribas Prima II [Classic, X]</v>
          </cell>
          <cell r="L8017" t="str">
            <v/>
          </cell>
          <cell r="M8017" t="str">
            <v/>
          </cell>
          <cell r="N8017" t="str">
            <v/>
          </cell>
          <cell r="P8017" t="str">
            <v/>
          </cell>
          <cell r="Q8017" t="str">
            <v/>
          </cell>
          <cell r="R8017" t="str">
            <v/>
          </cell>
          <cell r="S8017" t="str">
            <v/>
          </cell>
          <cell r="T8017">
            <v>2</v>
          </cell>
          <cell r="U8017" t="str">
            <v>Closed</v>
          </cell>
          <cell r="V8017" t="str">
            <v>PRODUCT_STATUS</v>
          </cell>
          <cell r="W8017" t="str">
            <v/>
          </cell>
          <cell r="X8017" t="str">
            <v/>
          </cell>
          <cell r="Y8017" t="str">
            <v/>
          </cell>
          <cell r="Z8017">
            <v>609203</v>
          </cell>
          <cell r="AA8017">
            <v>199911</v>
          </cell>
          <cell r="AB8017" t="str">
            <v>BM RDFI-PRIM2 [7738]</v>
          </cell>
          <cell r="AC8017" t="str">
            <v>IDR</v>
          </cell>
          <cell r="AE8017" t="str">
            <v/>
          </cell>
          <cell r="AF8017" t="str">
            <v/>
          </cell>
          <cell r="AH8017" t="str">
            <v/>
          </cell>
          <cell r="AI8017" t="str">
            <v/>
          </cell>
          <cell r="AJ8017" t="str">
            <v>CLAS</v>
          </cell>
          <cell r="AK8017" t="str">
            <v>Classic</v>
          </cell>
          <cell r="AL8017" t="str">
            <v>SHARE_CATEGORY</v>
          </cell>
          <cell r="AM8017" t="str">
            <v>X</v>
          </cell>
          <cell r="AN8017" t="str">
            <v>Monthly Dividend</v>
          </cell>
          <cell r="AO8017" t="str">
            <v>SHARE_TYPE</v>
          </cell>
          <cell r="AP8017" t="str">
            <v/>
          </cell>
          <cell r="AQ8017" t="str">
            <v/>
          </cell>
          <cell r="AR8017" t="str">
            <v/>
          </cell>
          <cell r="AS8017" t="str">
            <v/>
          </cell>
          <cell r="AT8017" t="str">
            <v/>
          </cell>
          <cell r="AY8017">
            <v>20220110</v>
          </cell>
          <cell r="BB8017" t="str">
            <v/>
          </cell>
          <cell r="BC8017" t="str">
            <v/>
          </cell>
          <cell r="BD8017" t="str">
            <v/>
          </cell>
          <cell r="BE8017" t="str">
            <v/>
          </cell>
          <cell r="BF8017" t="str">
            <v/>
          </cell>
          <cell r="BG8017" t="str">
            <v/>
          </cell>
          <cell r="BH8017" t="str">
            <v/>
          </cell>
          <cell r="BI8017" t="str">
            <v/>
          </cell>
          <cell r="BJ8017" t="str">
            <v/>
          </cell>
          <cell r="BK8017" t="str">
            <v/>
          </cell>
          <cell r="BL8017" t="str">
            <v/>
          </cell>
          <cell r="BN8017" t="str">
            <v/>
          </cell>
          <cell r="BO8017" t="str">
            <v/>
          </cell>
          <cell r="BQ8017" t="str">
            <v/>
          </cell>
          <cell r="BS8017" t="str">
            <v/>
          </cell>
          <cell r="BT8017" t="str">
            <v/>
          </cell>
          <cell r="BU8017" t="str">
            <v/>
          </cell>
          <cell r="BV8017" t="str">
            <v/>
          </cell>
          <cell r="BW8017" t="str">
            <v/>
          </cell>
          <cell r="BX8017" t="str">
            <v/>
          </cell>
          <cell r="BY8017" t="str">
            <v/>
          </cell>
          <cell r="BZ8017" t="str">
            <v/>
          </cell>
          <cell r="CH8017" t="str">
            <v/>
          </cell>
          <cell r="CI8017" t="str">
            <v/>
          </cell>
          <cell r="CJ8017" t="str">
            <v/>
          </cell>
          <cell r="CK8017" t="str">
            <v/>
          </cell>
          <cell r="CL8017" t="str">
            <v/>
          </cell>
          <cell r="CM8017" t="str">
            <v>90% IBPA Government Bonds Total Return (IDR) RI - Net of taxes + 10% Cash Index Bank Indonesia 7 Day Reverse Repo Rate (IDR) RI</v>
          </cell>
          <cell r="CN8017" t="str">
            <v/>
          </cell>
          <cell r="CO8017" t="str">
            <v/>
          </cell>
          <cell r="CQ8017" t="str">
            <v/>
          </cell>
          <cell r="CR8017" t="str">
            <v/>
          </cell>
          <cell r="CS8017" t="str">
            <v/>
          </cell>
          <cell r="CU8017" t="str">
            <v/>
          </cell>
          <cell r="CV8017" t="str">
            <v/>
          </cell>
          <cell r="CZ8017" t="str">
            <v/>
          </cell>
          <cell r="DB8017" t="str">
            <v/>
          </cell>
          <cell r="DC8017" t="str">
            <v/>
          </cell>
          <cell r="DD8017" t="str">
            <v/>
          </cell>
          <cell r="DF8017" t="str">
            <v/>
          </cell>
          <cell r="DG8017" t="str">
            <v/>
          </cell>
          <cell r="DH8017" t="str">
            <v/>
          </cell>
          <cell r="DI8017" t="str">
            <v/>
          </cell>
          <cell r="DL8017" t="str">
            <v/>
          </cell>
          <cell r="DM8017" t="str">
            <v/>
          </cell>
          <cell r="DN8017" t="str">
            <v/>
          </cell>
          <cell r="DP8017" t="str">
            <v/>
          </cell>
          <cell r="DQ8017" t="str">
            <v/>
          </cell>
          <cell r="DR8017" t="str">
            <v/>
          </cell>
          <cell r="DS8017" t="str">
            <v/>
          </cell>
          <cell r="DT8017" t="str">
            <v/>
          </cell>
        </row>
        <row r="8018">
          <cell r="I8018" t="str">
            <v/>
          </cell>
          <cell r="J8018" t="str">
            <v>BNP Paribas Prima II [Classic, X]</v>
          </cell>
          <cell r="L8018" t="str">
            <v/>
          </cell>
          <cell r="M8018" t="str">
            <v/>
          </cell>
          <cell r="N8018" t="str">
            <v/>
          </cell>
          <cell r="P8018" t="str">
            <v/>
          </cell>
          <cell r="Q8018" t="str">
            <v/>
          </cell>
          <cell r="R8018" t="str">
            <v/>
          </cell>
          <cell r="S8018" t="str">
            <v/>
          </cell>
          <cell r="T8018">
            <v>2</v>
          </cell>
          <cell r="U8018" t="str">
            <v>Closed</v>
          </cell>
          <cell r="V8018" t="str">
            <v>PRODUCT_STATUS</v>
          </cell>
          <cell r="W8018" t="str">
            <v/>
          </cell>
          <cell r="X8018" t="str">
            <v/>
          </cell>
          <cell r="Y8018" t="str">
            <v/>
          </cell>
          <cell r="Z8018">
            <v>609203</v>
          </cell>
          <cell r="AA8018">
            <v>199911</v>
          </cell>
          <cell r="AB8018" t="str">
            <v>BM RDFI-PRIM2 [7738]</v>
          </cell>
          <cell r="AC8018" t="str">
            <v>IDR</v>
          </cell>
          <cell r="AE8018" t="str">
            <v/>
          </cell>
          <cell r="AF8018" t="str">
            <v/>
          </cell>
          <cell r="AH8018" t="str">
            <v/>
          </cell>
          <cell r="AI8018" t="str">
            <v/>
          </cell>
          <cell r="AJ8018" t="str">
            <v>CLAS</v>
          </cell>
          <cell r="AK8018" t="str">
            <v>Classic</v>
          </cell>
          <cell r="AL8018" t="str">
            <v>SHARE_CATEGORY</v>
          </cell>
          <cell r="AM8018" t="str">
            <v>X</v>
          </cell>
          <cell r="AN8018" t="str">
            <v>Monthly Dividend</v>
          </cell>
          <cell r="AO8018" t="str">
            <v>SHARE_TYPE</v>
          </cell>
          <cell r="AP8018" t="str">
            <v/>
          </cell>
          <cell r="AQ8018" t="str">
            <v/>
          </cell>
          <cell r="AR8018" t="str">
            <v/>
          </cell>
          <cell r="AS8018" t="str">
            <v/>
          </cell>
          <cell r="AT8018" t="str">
            <v/>
          </cell>
          <cell r="AY8018">
            <v>20220110</v>
          </cell>
          <cell r="BB8018" t="str">
            <v/>
          </cell>
          <cell r="BC8018" t="str">
            <v/>
          </cell>
          <cell r="BD8018" t="str">
            <v/>
          </cell>
          <cell r="BE8018" t="str">
            <v/>
          </cell>
          <cell r="BF8018" t="str">
            <v/>
          </cell>
          <cell r="BG8018" t="str">
            <v/>
          </cell>
          <cell r="BH8018" t="str">
            <v/>
          </cell>
          <cell r="BI8018" t="str">
            <v/>
          </cell>
          <cell r="BJ8018" t="str">
            <v/>
          </cell>
          <cell r="BK8018" t="str">
            <v/>
          </cell>
          <cell r="BL8018" t="str">
            <v/>
          </cell>
          <cell r="BN8018" t="str">
            <v/>
          </cell>
          <cell r="BO8018" t="str">
            <v/>
          </cell>
          <cell r="BQ8018" t="str">
            <v/>
          </cell>
          <cell r="BS8018" t="str">
            <v/>
          </cell>
          <cell r="BT8018" t="str">
            <v/>
          </cell>
          <cell r="BU8018" t="str">
            <v/>
          </cell>
          <cell r="BV8018" t="str">
            <v/>
          </cell>
          <cell r="BW8018" t="str">
            <v/>
          </cell>
          <cell r="BX8018" t="str">
            <v/>
          </cell>
          <cell r="BY8018" t="str">
            <v/>
          </cell>
          <cell r="BZ8018" t="str">
            <v/>
          </cell>
          <cell r="CH8018" t="str">
            <v/>
          </cell>
          <cell r="CI8018" t="str">
            <v/>
          </cell>
          <cell r="CJ8018" t="str">
            <v/>
          </cell>
          <cell r="CK8018" t="str">
            <v/>
          </cell>
          <cell r="CL8018" t="str">
            <v/>
          </cell>
          <cell r="CM8018" t="str">
            <v>90% IBPA Government Bonds Total Return (IDR) RI - Net of taxes + 10% Cash Index Bank Indonesia 7 Day Reverse Repo Rate (IDR) RI</v>
          </cell>
          <cell r="CN8018" t="str">
            <v/>
          </cell>
          <cell r="CO8018" t="str">
            <v/>
          </cell>
          <cell r="CQ8018" t="str">
            <v/>
          </cell>
          <cell r="CR8018" t="str">
            <v/>
          </cell>
          <cell r="CS8018" t="str">
            <v/>
          </cell>
          <cell r="CU8018" t="str">
            <v/>
          </cell>
          <cell r="CV8018" t="str">
            <v/>
          </cell>
          <cell r="CZ8018" t="str">
            <v/>
          </cell>
          <cell r="DB8018" t="str">
            <v/>
          </cell>
          <cell r="DC8018" t="str">
            <v/>
          </cell>
          <cell r="DD8018" t="str">
            <v/>
          </cell>
          <cell r="DF8018" t="str">
            <v/>
          </cell>
          <cell r="DG8018" t="str">
            <v/>
          </cell>
          <cell r="DH8018" t="str">
            <v/>
          </cell>
          <cell r="DI8018" t="str">
            <v/>
          </cell>
          <cell r="DL8018" t="str">
            <v/>
          </cell>
          <cell r="DM8018" t="str">
            <v/>
          </cell>
          <cell r="DN8018" t="str">
            <v/>
          </cell>
          <cell r="DP8018" t="str">
            <v/>
          </cell>
          <cell r="DQ8018" t="str">
            <v/>
          </cell>
          <cell r="DR8018" t="str">
            <v/>
          </cell>
          <cell r="DS8018" t="str">
            <v/>
          </cell>
          <cell r="DT8018" t="str">
            <v/>
          </cell>
        </row>
        <row r="8019">
          <cell r="I8019" t="str">
            <v>FR0007412408</v>
          </cell>
          <cell r="J8019" t="str">
            <v>REMIVALOR 2 [Classique, C]</v>
          </cell>
          <cell r="L8019" t="str">
            <v/>
          </cell>
          <cell r="M8019" t="str">
            <v/>
          </cell>
          <cell r="N8019" t="str">
            <v/>
          </cell>
          <cell r="O8019">
            <v>9</v>
          </cell>
          <cell r="P8019" t="str">
            <v>Registered administrated or Bearer</v>
          </cell>
          <cell r="Q8019" t="str">
            <v>SHARE_FORM</v>
          </cell>
          <cell r="R8019" t="str">
            <v>EUR</v>
          </cell>
          <cell r="S8019" t="str">
            <v>N</v>
          </cell>
          <cell r="T8019">
            <v>2</v>
          </cell>
          <cell r="U8019" t="str">
            <v>Closed</v>
          </cell>
          <cell r="V8019" t="str">
            <v>PRODUCT_STATUS</v>
          </cell>
          <cell r="W8019" t="str">
            <v>15</v>
          </cell>
          <cell r="X8019" t="str">
            <v>Termination in progress</v>
          </cell>
          <cell r="Y8019" t="str">
            <v/>
          </cell>
          <cell r="Z8019">
            <v>544848</v>
          </cell>
          <cell r="AB8019" t="str">
            <v/>
          </cell>
          <cell r="AC8019" t="str">
            <v/>
          </cell>
          <cell r="AE8019" t="str">
            <v/>
          </cell>
          <cell r="AF8019" t="str">
            <v/>
          </cell>
          <cell r="AH8019" t="str">
            <v/>
          </cell>
          <cell r="AI8019" t="str">
            <v/>
          </cell>
          <cell r="AJ8019" t="str">
            <v>CLS</v>
          </cell>
          <cell r="AK8019" t="str">
            <v>Classique</v>
          </cell>
          <cell r="AL8019" t="str">
            <v>SHARE_CATEGORY</v>
          </cell>
          <cell r="AM8019" t="str">
            <v>C</v>
          </cell>
          <cell r="AN8019" t="str">
            <v>Capitalisation</v>
          </cell>
          <cell r="AO8019" t="str">
            <v>SHARE_TYPE</v>
          </cell>
          <cell r="AP8019" t="str">
            <v>N</v>
          </cell>
          <cell r="AQ8019" t="str">
            <v/>
          </cell>
          <cell r="AR8019" t="str">
            <v/>
          </cell>
          <cell r="AS8019" t="str">
            <v/>
          </cell>
          <cell r="AT8019" t="str">
            <v>N</v>
          </cell>
          <cell r="AV8019">
            <v>19871119</v>
          </cell>
          <cell r="AW8019">
            <v>19871119</v>
          </cell>
          <cell r="AY8019">
            <v>20171013</v>
          </cell>
          <cell r="AZ8019">
            <v>20171013</v>
          </cell>
          <cell r="BB8019" t="str">
            <v>Y</v>
          </cell>
          <cell r="BC8019" t="str">
            <v>Yes</v>
          </cell>
          <cell r="BD8019" t="str">
            <v>DICI_KIID</v>
          </cell>
          <cell r="BE8019" t="str">
            <v/>
          </cell>
          <cell r="BF8019" t="str">
            <v/>
          </cell>
          <cell r="BG8019" t="str">
            <v/>
          </cell>
          <cell r="BH8019" t="str">
            <v/>
          </cell>
          <cell r="BI8019" t="str">
            <v>N</v>
          </cell>
          <cell r="BJ8019" t="str">
            <v/>
          </cell>
          <cell r="BK8019" t="str">
            <v/>
          </cell>
          <cell r="BL8019" t="str">
            <v/>
          </cell>
          <cell r="BM8019">
            <v>36</v>
          </cell>
          <cell r="BN8019" t="str">
            <v>L'investissement dans différentes catégories d'actifs avec généralement un bon équilibre entre actifs risqués et actifs moins risqués justifie la catégorie de risque.</v>
          </cell>
          <cell r="BO8019" t="str">
            <v>RISK_NARRATIVE</v>
          </cell>
          <cell r="BP8019">
            <v>3</v>
          </cell>
          <cell r="BQ8019" t="str">
            <v>Y</v>
          </cell>
          <cell r="BS8019" t="str">
            <v/>
          </cell>
          <cell r="BT8019" t="str">
            <v/>
          </cell>
          <cell r="BU8019" t="str">
            <v>Y</v>
          </cell>
          <cell r="BV8019" t="str">
            <v/>
          </cell>
          <cell r="BW8019" t="str">
            <v/>
          </cell>
          <cell r="BX8019" t="str">
            <v>BNP IP-FR</v>
          </cell>
          <cell r="BY8019" t="str">
            <v>BNP IP-FR</v>
          </cell>
          <cell r="BZ8019" t="str">
            <v>LIBRARY_FUNDSQUARE</v>
          </cell>
          <cell r="CH8019" t="str">
            <v/>
          </cell>
          <cell r="CI8019" t="str">
            <v/>
          </cell>
          <cell r="CJ8019" t="str">
            <v/>
          </cell>
          <cell r="CK8019" t="str">
            <v/>
          </cell>
          <cell r="CL8019" t="str">
            <v/>
          </cell>
          <cell r="CM8019" t="str">
            <v/>
          </cell>
          <cell r="CN8019" t="str">
            <v/>
          </cell>
          <cell r="CO8019" t="str">
            <v/>
          </cell>
          <cell r="CQ8019" t="str">
            <v/>
          </cell>
          <cell r="CR8019" t="str">
            <v/>
          </cell>
          <cell r="CS8019" t="str">
            <v/>
          </cell>
          <cell r="CU8019" t="str">
            <v/>
          </cell>
          <cell r="CV8019" t="str">
            <v/>
          </cell>
          <cell r="CZ8019" t="str">
            <v/>
          </cell>
          <cell r="DB8019" t="str">
            <v/>
          </cell>
          <cell r="DC8019" t="str">
            <v/>
          </cell>
          <cell r="DD8019" t="str">
            <v/>
          </cell>
          <cell r="DF8019" t="str">
            <v/>
          </cell>
          <cell r="DG8019" t="str">
            <v/>
          </cell>
          <cell r="DH8019" t="str">
            <v/>
          </cell>
          <cell r="DI8019" t="str">
            <v/>
          </cell>
          <cell r="DL8019" t="str">
            <v/>
          </cell>
          <cell r="DM8019" t="str">
            <v/>
          </cell>
          <cell r="DN8019" t="str">
            <v/>
          </cell>
          <cell r="DP8019" t="str">
            <v/>
          </cell>
          <cell r="DQ8019" t="str">
            <v/>
          </cell>
          <cell r="DR8019" t="str">
            <v/>
          </cell>
          <cell r="DS8019" t="str">
            <v/>
          </cell>
          <cell r="DT8019" t="str">
            <v/>
          </cell>
        </row>
        <row r="8020">
          <cell r="I8020" t="str">
            <v>BRMVARCTF003</v>
          </cell>
          <cell r="J8020" t="str">
            <v>FUNDO DE INVESTIMENTO EM AÇÕES MULTIPLY VARIABLE [Classic, C]</v>
          </cell>
          <cell r="L8020" t="str">
            <v/>
          </cell>
          <cell r="M8020" t="str">
            <v/>
          </cell>
          <cell r="N8020" t="str">
            <v/>
          </cell>
          <cell r="P8020" t="str">
            <v/>
          </cell>
          <cell r="Q8020" t="str">
            <v/>
          </cell>
          <cell r="R8020" t="str">
            <v>BRL</v>
          </cell>
          <cell r="S8020" t="str">
            <v>N</v>
          </cell>
          <cell r="T8020">
            <v>2</v>
          </cell>
          <cell r="U8020" t="str">
            <v>Closed</v>
          </cell>
          <cell r="V8020" t="str">
            <v>PRODUCT_STATUS</v>
          </cell>
          <cell r="W8020" t="str">
            <v/>
          </cell>
          <cell r="X8020" t="str">
            <v/>
          </cell>
          <cell r="Y8020" t="str">
            <v/>
          </cell>
          <cell r="Z8020">
            <v>197001</v>
          </cell>
          <cell r="AB8020" t="str">
            <v/>
          </cell>
          <cell r="AC8020" t="str">
            <v/>
          </cell>
          <cell r="AE8020" t="str">
            <v/>
          </cell>
          <cell r="AF8020" t="str">
            <v/>
          </cell>
          <cell r="AH8020" t="str">
            <v/>
          </cell>
          <cell r="AI8020" t="str">
            <v/>
          </cell>
          <cell r="AJ8020" t="str">
            <v>CLAS</v>
          </cell>
          <cell r="AK8020" t="str">
            <v>Classic</v>
          </cell>
          <cell r="AL8020" t="str">
            <v>SHARE_CATEGORY</v>
          </cell>
          <cell r="AM8020" t="str">
            <v>C</v>
          </cell>
          <cell r="AN8020" t="str">
            <v>Capitalisation</v>
          </cell>
          <cell r="AO8020" t="str">
            <v>SHARE_TYPE</v>
          </cell>
          <cell r="AP8020" t="str">
            <v>N</v>
          </cell>
          <cell r="AQ8020" t="str">
            <v/>
          </cell>
          <cell r="AR8020" t="str">
            <v/>
          </cell>
          <cell r="AS8020" t="str">
            <v/>
          </cell>
          <cell r="AT8020" t="str">
            <v>N</v>
          </cell>
          <cell r="AV8020">
            <v>20100129</v>
          </cell>
          <cell r="AY8020">
            <v>20171110</v>
          </cell>
          <cell r="AZ8020">
            <v>20171110</v>
          </cell>
          <cell r="BA8020">
            <v>20171110</v>
          </cell>
          <cell r="BB8020" t="str">
            <v>N</v>
          </cell>
          <cell r="BC8020" t="str">
            <v>No</v>
          </cell>
          <cell r="BD8020" t="str">
            <v>DICI_KIID</v>
          </cell>
          <cell r="BE8020" t="str">
            <v/>
          </cell>
          <cell r="BF8020" t="str">
            <v/>
          </cell>
          <cell r="BG8020" t="str">
            <v/>
          </cell>
          <cell r="BH8020" t="str">
            <v/>
          </cell>
          <cell r="BI8020" t="str">
            <v>N</v>
          </cell>
          <cell r="BJ8020" t="str">
            <v/>
          </cell>
          <cell r="BK8020" t="str">
            <v/>
          </cell>
          <cell r="BL8020" t="str">
            <v/>
          </cell>
          <cell r="BN8020" t="str">
            <v/>
          </cell>
          <cell r="BO8020" t="str">
            <v/>
          </cell>
          <cell r="BQ8020" t="str">
            <v/>
          </cell>
          <cell r="BS8020" t="str">
            <v/>
          </cell>
          <cell r="BT8020" t="str">
            <v/>
          </cell>
          <cell r="BU8020" t="str">
            <v>Y</v>
          </cell>
          <cell r="BV8020" t="str">
            <v/>
          </cell>
          <cell r="BW8020" t="str">
            <v/>
          </cell>
          <cell r="BX8020" t="str">
            <v/>
          </cell>
          <cell r="BY8020" t="str">
            <v/>
          </cell>
          <cell r="BZ8020" t="str">
            <v/>
          </cell>
          <cell r="CH8020" t="str">
            <v/>
          </cell>
          <cell r="CI8020" t="str">
            <v/>
          </cell>
          <cell r="CJ8020" t="str">
            <v/>
          </cell>
          <cell r="CK8020" t="str">
            <v/>
          </cell>
          <cell r="CL8020" t="str">
            <v/>
          </cell>
          <cell r="CM8020" t="str">
            <v/>
          </cell>
          <cell r="CN8020" t="str">
            <v/>
          </cell>
          <cell r="CO8020" t="str">
            <v/>
          </cell>
          <cell r="CQ8020" t="str">
            <v/>
          </cell>
          <cell r="CR8020" t="str">
            <v/>
          </cell>
          <cell r="CS8020" t="str">
            <v/>
          </cell>
          <cell r="CU8020" t="str">
            <v/>
          </cell>
          <cell r="CV8020" t="str">
            <v/>
          </cell>
          <cell r="CZ8020" t="str">
            <v/>
          </cell>
          <cell r="DB8020" t="str">
            <v/>
          </cell>
          <cell r="DC8020" t="str">
            <v/>
          </cell>
          <cell r="DD8020" t="str">
            <v/>
          </cell>
          <cell r="DF8020" t="str">
            <v/>
          </cell>
          <cell r="DG8020" t="str">
            <v/>
          </cell>
          <cell r="DH8020" t="str">
            <v/>
          </cell>
          <cell r="DI8020" t="str">
            <v/>
          </cell>
          <cell r="DL8020" t="str">
            <v/>
          </cell>
          <cell r="DM8020" t="str">
            <v/>
          </cell>
          <cell r="DN8020" t="str">
            <v/>
          </cell>
          <cell r="DP8020" t="str">
            <v/>
          </cell>
          <cell r="DQ8020" t="str">
            <v/>
          </cell>
          <cell r="DR8020" t="str">
            <v/>
          </cell>
          <cell r="DS8020" t="str">
            <v/>
          </cell>
          <cell r="DT8020" t="str">
            <v/>
          </cell>
        </row>
        <row r="8021">
          <cell r="I8021" t="str">
            <v>FR0013346103</v>
          </cell>
          <cell r="J8021" t="str">
            <v>BNP PARIBAS OBLI FLEXIBLE [Privilege, C]</v>
          </cell>
          <cell r="L8021" t="str">
            <v/>
          </cell>
          <cell r="M8021" t="str">
            <v/>
          </cell>
          <cell r="N8021" t="str">
            <v/>
          </cell>
          <cell r="O8021">
            <v>10</v>
          </cell>
          <cell r="P8021" t="str">
            <v>Register administrated, Pur Nominative or bearer</v>
          </cell>
          <cell r="Q8021" t="str">
            <v>SHARE_FORM</v>
          </cell>
          <cell r="R8021" t="str">
            <v>EUR</v>
          </cell>
          <cell r="S8021" t="str">
            <v>Y</v>
          </cell>
          <cell r="T8021">
            <v>2</v>
          </cell>
          <cell r="U8021" t="str">
            <v>Closed</v>
          </cell>
          <cell r="V8021" t="str">
            <v>PRODUCT_STATUS</v>
          </cell>
          <cell r="W8021" t="str">
            <v/>
          </cell>
          <cell r="X8021" t="str">
            <v/>
          </cell>
          <cell r="Y8021" t="str">
            <v/>
          </cell>
          <cell r="Z8021">
            <v>575544</v>
          </cell>
          <cell r="AA8021">
            <v>194347</v>
          </cell>
          <cell r="AB8021" t="str">
            <v>BM BNP Paribas Obli Flexible</v>
          </cell>
          <cell r="AC8021" t="str">
            <v>EUR</v>
          </cell>
          <cell r="AE8021" t="str">
            <v/>
          </cell>
          <cell r="AF8021" t="str">
            <v/>
          </cell>
          <cell r="AH8021" t="str">
            <v/>
          </cell>
          <cell r="AI8021" t="str">
            <v/>
          </cell>
          <cell r="AJ8021" t="str">
            <v>PRIV</v>
          </cell>
          <cell r="AK8021" t="str">
            <v>Privilege</v>
          </cell>
          <cell r="AL8021" t="str">
            <v>SHARE_CATEGORY</v>
          </cell>
          <cell r="AM8021" t="str">
            <v>C</v>
          </cell>
          <cell r="AN8021" t="str">
            <v>Capitalisation</v>
          </cell>
          <cell r="AO8021" t="str">
            <v>SHARE_TYPE</v>
          </cell>
          <cell r="AP8021" t="str">
            <v>Y</v>
          </cell>
          <cell r="AQ8021" t="str">
            <v/>
          </cell>
          <cell r="AR8021" t="str">
            <v/>
          </cell>
          <cell r="AS8021" t="str">
            <v/>
          </cell>
          <cell r="AT8021" t="str">
            <v>N</v>
          </cell>
          <cell r="AV8021">
            <v>20180717</v>
          </cell>
          <cell r="AW8021">
            <v>20180717</v>
          </cell>
          <cell r="AZ8021">
            <v>20220923</v>
          </cell>
          <cell r="BA8021">
            <v>20220922</v>
          </cell>
          <cell r="BB8021" t="str">
            <v>Y</v>
          </cell>
          <cell r="BC8021" t="str">
            <v>Yes</v>
          </cell>
          <cell r="BD8021" t="str">
            <v>DICI_KIID</v>
          </cell>
          <cell r="BE8021" t="str">
            <v/>
          </cell>
          <cell r="BF8021" t="str">
            <v/>
          </cell>
          <cell r="BG8021" t="str">
            <v/>
          </cell>
          <cell r="BH8021" t="str">
            <v/>
          </cell>
          <cell r="BI8021" t="str">
            <v>Y</v>
          </cell>
          <cell r="BJ8021" t="str">
            <v>0.001</v>
          </cell>
          <cell r="BK8021" t="str">
            <v>Y</v>
          </cell>
          <cell r="BL8021" t="str">
            <v>0.01</v>
          </cell>
          <cell r="BM8021">
            <v>29</v>
          </cell>
          <cell r="BN802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1" t="str">
            <v>RISK_NARRATIVE</v>
          </cell>
          <cell r="BP8021">
            <v>3</v>
          </cell>
          <cell r="BQ8021" t="str">
            <v>Y</v>
          </cell>
          <cell r="BS8021" t="str">
            <v/>
          </cell>
          <cell r="BT8021" t="str">
            <v/>
          </cell>
          <cell r="BU8021" t="str">
            <v>Y</v>
          </cell>
          <cell r="BV8021" t="str">
            <v/>
          </cell>
          <cell r="BW8021" t="str">
            <v/>
          </cell>
          <cell r="BX8021" t="str">
            <v>BNP IP-FR</v>
          </cell>
          <cell r="BY8021" t="str">
            <v>BNP IP-FR</v>
          </cell>
          <cell r="BZ8021" t="str">
            <v>LIBRARY_FUNDSQUARE</v>
          </cell>
          <cell r="CA8021">
            <v>2.0499999999999998</v>
          </cell>
          <cell r="CB8021">
            <v>2</v>
          </cell>
          <cell r="CC8021">
            <v>20191231</v>
          </cell>
          <cell r="CE8021">
            <v>2</v>
          </cell>
          <cell r="CF8021">
            <v>1</v>
          </cell>
          <cell r="CH8021" t="str">
            <v/>
          </cell>
          <cell r="CI8021" t="str">
            <v/>
          </cell>
          <cell r="CJ8021" t="str">
            <v/>
          </cell>
          <cell r="CK8021" t="str">
            <v/>
          </cell>
          <cell r="CL8021" t="str">
            <v/>
          </cell>
          <cell r="CM8021" t="str">
            <v>Bloomberg Barclays Euro Aggregate 1-3 Years (EUR) RI</v>
          </cell>
          <cell r="CN8021" t="str">
            <v/>
          </cell>
          <cell r="CO8021" t="str">
            <v/>
          </cell>
          <cell r="CQ8021" t="str">
            <v/>
          </cell>
          <cell r="CR8021" t="str">
            <v/>
          </cell>
          <cell r="CS8021" t="str">
            <v/>
          </cell>
          <cell r="CT8021">
            <v>1</v>
          </cell>
          <cell r="CU8021" t="str">
            <v>CAT 2</v>
          </cell>
          <cell r="CV8021" t="str">
            <v>PRIIPS_CATEGORY</v>
          </cell>
          <cell r="CZ8021" t="str">
            <v/>
          </cell>
          <cell r="DA8021">
            <v>203896</v>
          </cell>
          <cell r="DB8021" t="str">
            <v>BM ESG BNP PARIBAS OBLI FLEXIBLE [2478]</v>
          </cell>
          <cell r="DC8021" t="str">
            <v>EUR</v>
          </cell>
          <cell r="DD8021" t="str">
            <v>7% JPM EMBI+ (USD) RI + 6% JPM EMBI Global Diversified (USD) RI + 75% Bloomberg Barclays Global Aggregate (USD) RI + 6% ICE BofAML US High Yield Master II (USD) RI + 6% ICE BofAML Euro High Yield (EUR) RI</v>
          </cell>
          <cell r="DF8021" t="str">
            <v/>
          </cell>
          <cell r="DG8021" t="str">
            <v/>
          </cell>
          <cell r="DH8021" t="str">
            <v/>
          </cell>
          <cell r="DI8021" t="str">
            <v>N</v>
          </cell>
          <cell r="DL8021" t="str">
            <v/>
          </cell>
          <cell r="DM8021" t="str">
            <v/>
          </cell>
          <cell r="DN8021" t="str">
            <v/>
          </cell>
          <cell r="DP8021" t="str">
            <v/>
          </cell>
          <cell r="DQ8021" t="str">
            <v/>
          </cell>
          <cell r="DR8021" t="str">
            <v/>
          </cell>
          <cell r="DS8021" t="str">
            <v/>
          </cell>
          <cell r="DT8021" t="str">
            <v/>
          </cell>
        </row>
        <row r="8022">
          <cell r="I8022" t="str">
            <v>FR0013303559</v>
          </cell>
          <cell r="J8022" t="str">
            <v>BNP PARIBAS OBLI FLEXIBLE [R, C]</v>
          </cell>
          <cell r="L8022" t="str">
            <v/>
          </cell>
          <cell r="M8022" t="str">
            <v/>
          </cell>
          <cell r="N8022" t="str">
            <v/>
          </cell>
          <cell r="O8022">
            <v>10</v>
          </cell>
          <cell r="P8022" t="str">
            <v>Register administrated, Pur Nominative or bearer</v>
          </cell>
          <cell r="Q8022" t="str">
            <v>SHARE_FORM</v>
          </cell>
          <cell r="R8022" t="str">
            <v>EUR</v>
          </cell>
          <cell r="S8022" t="str">
            <v>Y</v>
          </cell>
          <cell r="T8022">
            <v>2</v>
          </cell>
          <cell r="U8022" t="str">
            <v>Closed</v>
          </cell>
          <cell r="V8022" t="str">
            <v>PRODUCT_STATUS</v>
          </cell>
          <cell r="W8022" t="str">
            <v/>
          </cell>
          <cell r="X8022" t="str">
            <v/>
          </cell>
          <cell r="Y8022" t="str">
            <v/>
          </cell>
          <cell r="Z8022">
            <v>575544</v>
          </cell>
          <cell r="AA8022">
            <v>194347</v>
          </cell>
          <cell r="AB8022" t="str">
            <v>BM BNP Paribas Obli Flexible</v>
          </cell>
          <cell r="AC8022" t="str">
            <v>EUR</v>
          </cell>
          <cell r="AE8022" t="str">
            <v/>
          </cell>
          <cell r="AF8022" t="str">
            <v/>
          </cell>
          <cell r="AH8022" t="str">
            <v/>
          </cell>
          <cell r="AI8022" t="str">
            <v/>
          </cell>
          <cell r="AJ8022" t="str">
            <v>R</v>
          </cell>
          <cell r="AK8022" t="str">
            <v>R</v>
          </cell>
          <cell r="AL8022" t="str">
            <v>SHARE_CATEGORY</v>
          </cell>
          <cell r="AM8022" t="str">
            <v>C</v>
          </cell>
          <cell r="AN8022" t="str">
            <v>Capitalisation</v>
          </cell>
          <cell r="AO8022" t="str">
            <v>SHARE_TYPE</v>
          </cell>
          <cell r="AP8022" t="str">
            <v>Y</v>
          </cell>
          <cell r="AQ8022" t="str">
            <v/>
          </cell>
          <cell r="AR8022" t="str">
            <v/>
          </cell>
          <cell r="AS8022" t="str">
            <v/>
          </cell>
          <cell r="AT8022" t="str">
            <v>N</v>
          </cell>
          <cell r="AV8022">
            <v>20171218</v>
          </cell>
          <cell r="AW8022">
            <v>20171218</v>
          </cell>
          <cell r="AZ8022">
            <v>20220923</v>
          </cell>
          <cell r="BA8022">
            <v>20220922</v>
          </cell>
          <cell r="BB8022" t="str">
            <v>Y</v>
          </cell>
          <cell r="BC8022" t="str">
            <v>Yes</v>
          </cell>
          <cell r="BD8022" t="str">
            <v>DICI_KIID</v>
          </cell>
          <cell r="BE8022" t="str">
            <v/>
          </cell>
          <cell r="BF8022" t="str">
            <v/>
          </cell>
          <cell r="BG8022" t="str">
            <v/>
          </cell>
          <cell r="BH8022" t="str">
            <v/>
          </cell>
          <cell r="BI8022" t="str">
            <v>Y</v>
          </cell>
          <cell r="BJ8022" t="str">
            <v>0.001</v>
          </cell>
          <cell r="BK8022" t="str">
            <v>Y</v>
          </cell>
          <cell r="BL8022" t="str">
            <v>0.01</v>
          </cell>
          <cell r="BM8022">
            <v>29</v>
          </cell>
          <cell r="BN802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2" t="str">
            <v>RISK_NARRATIVE</v>
          </cell>
          <cell r="BP8022">
            <v>3</v>
          </cell>
          <cell r="BQ8022" t="str">
            <v>Y</v>
          </cell>
          <cell r="BS8022" t="str">
            <v/>
          </cell>
          <cell r="BT8022" t="str">
            <v/>
          </cell>
          <cell r="BU8022" t="str">
            <v>Y</v>
          </cell>
          <cell r="BV8022" t="str">
            <v/>
          </cell>
          <cell r="BW8022" t="str">
            <v/>
          </cell>
          <cell r="BX8022" t="str">
            <v>BNP IP-FR</v>
          </cell>
          <cell r="BY8022" t="str">
            <v>BNP IP-FR</v>
          </cell>
          <cell r="BZ8022" t="str">
            <v>LIBRARY_FUNDSQUARE</v>
          </cell>
          <cell r="CA8022">
            <v>2.0499999999999998</v>
          </cell>
          <cell r="CB8022">
            <v>2</v>
          </cell>
          <cell r="CC8022">
            <v>20191231</v>
          </cell>
          <cell r="CE8022">
            <v>2</v>
          </cell>
          <cell r="CF8022">
            <v>1</v>
          </cell>
          <cell r="CH8022" t="str">
            <v/>
          </cell>
          <cell r="CI8022" t="str">
            <v/>
          </cell>
          <cell r="CJ8022" t="str">
            <v/>
          </cell>
          <cell r="CK8022" t="str">
            <v/>
          </cell>
          <cell r="CL8022" t="str">
            <v/>
          </cell>
          <cell r="CM8022" t="str">
            <v>Bloomberg Barclays Euro Aggregate 1-3 Years (EUR) RI</v>
          </cell>
          <cell r="CN8022" t="str">
            <v/>
          </cell>
          <cell r="CO8022" t="str">
            <v/>
          </cell>
          <cell r="CQ8022" t="str">
            <v/>
          </cell>
          <cell r="CR8022" t="str">
            <v/>
          </cell>
          <cell r="CS8022" t="str">
            <v/>
          </cell>
          <cell r="CT8022">
            <v>1</v>
          </cell>
          <cell r="CU8022" t="str">
            <v>CAT 2</v>
          </cell>
          <cell r="CV8022" t="str">
            <v>PRIIPS_CATEGORY</v>
          </cell>
          <cell r="CZ8022" t="str">
            <v/>
          </cell>
          <cell r="DA8022">
            <v>203896</v>
          </cell>
          <cell r="DB8022" t="str">
            <v>BM ESG BNP PARIBAS OBLI FLEXIBLE [2478]</v>
          </cell>
          <cell r="DC8022" t="str">
            <v>EUR</v>
          </cell>
          <cell r="DD8022" t="str">
            <v>7% JPM EMBI+ (USD) RI + 6% JPM EMBI Global Diversified (USD) RI + 75% Bloomberg Barclays Global Aggregate (USD) RI + 6% ICE BofAML US High Yield Master II (USD) RI + 6% ICE BofAML Euro High Yield (EUR) RI</v>
          </cell>
          <cell r="DF8022" t="str">
            <v/>
          </cell>
          <cell r="DG8022" t="str">
            <v/>
          </cell>
          <cell r="DH8022" t="str">
            <v/>
          </cell>
          <cell r="DI8022" t="str">
            <v>N</v>
          </cell>
          <cell r="DL8022" t="str">
            <v/>
          </cell>
          <cell r="DM8022" t="str">
            <v/>
          </cell>
          <cell r="DN8022" t="str">
            <v/>
          </cell>
          <cell r="DP8022" t="str">
            <v/>
          </cell>
          <cell r="DQ8022" t="str">
            <v/>
          </cell>
          <cell r="DR8022" t="str">
            <v/>
          </cell>
          <cell r="DS8022" t="str">
            <v/>
          </cell>
          <cell r="DT8022" t="str">
            <v/>
          </cell>
        </row>
        <row r="8023">
          <cell r="I8023" t="str">
            <v>FR0010112615</v>
          </cell>
          <cell r="J8023" t="str">
            <v>BNP PARIBAS OBLI FLEXIBLE [Classic, C]</v>
          </cell>
          <cell r="L8023" t="str">
            <v/>
          </cell>
          <cell r="M8023" t="str">
            <v/>
          </cell>
          <cell r="N8023" t="str">
            <v/>
          </cell>
          <cell r="O8023">
            <v>10</v>
          </cell>
          <cell r="P8023" t="str">
            <v>Register administrated, Pur Nominative or bearer</v>
          </cell>
          <cell r="Q8023" t="str">
            <v>SHARE_FORM</v>
          </cell>
          <cell r="R8023" t="str">
            <v>EUR</v>
          </cell>
          <cell r="S8023" t="str">
            <v>Y</v>
          </cell>
          <cell r="T8023">
            <v>2</v>
          </cell>
          <cell r="U8023" t="str">
            <v>Closed</v>
          </cell>
          <cell r="V8023" t="str">
            <v>PRODUCT_STATUS</v>
          </cell>
          <cell r="W8023" t="str">
            <v/>
          </cell>
          <cell r="X8023" t="str">
            <v/>
          </cell>
          <cell r="Y8023" t="str">
            <v/>
          </cell>
          <cell r="Z8023">
            <v>575544</v>
          </cell>
          <cell r="AA8023">
            <v>194347</v>
          </cell>
          <cell r="AB8023" t="str">
            <v>BM BNP Paribas Obli Flexible</v>
          </cell>
          <cell r="AC8023" t="str">
            <v>EUR</v>
          </cell>
          <cell r="AE8023" t="str">
            <v/>
          </cell>
          <cell r="AF8023" t="str">
            <v/>
          </cell>
          <cell r="AH8023" t="str">
            <v/>
          </cell>
          <cell r="AI8023" t="str">
            <v/>
          </cell>
          <cell r="AJ8023" t="str">
            <v>CLAS</v>
          </cell>
          <cell r="AK8023" t="str">
            <v>Classic</v>
          </cell>
          <cell r="AL8023" t="str">
            <v>SHARE_CATEGORY</v>
          </cell>
          <cell r="AM8023" t="str">
            <v>C</v>
          </cell>
          <cell r="AN8023" t="str">
            <v>Capitalisation</v>
          </cell>
          <cell r="AO8023" t="str">
            <v>SHARE_TYPE</v>
          </cell>
          <cell r="AP8023" t="str">
            <v>Y</v>
          </cell>
          <cell r="AQ8023" t="str">
            <v/>
          </cell>
          <cell r="AR8023" t="str">
            <v/>
          </cell>
          <cell r="AS8023" t="str">
            <v/>
          </cell>
          <cell r="AT8023" t="str">
            <v>N</v>
          </cell>
          <cell r="AV8023">
            <v>20040922</v>
          </cell>
          <cell r="AW8023">
            <v>20040922</v>
          </cell>
          <cell r="AZ8023">
            <v>20220923</v>
          </cell>
          <cell r="BA8023">
            <v>20220922</v>
          </cell>
          <cell r="BB8023" t="str">
            <v>Y</v>
          </cell>
          <cell r="BC8023" t="str">
            <v>Yes</v>
          </cell>
          <cell r="BD8023" t="str">
            <v>DICI_KIID</v>
          </cell>
          <cell r="BE8023" t="str">
            <v/>
          </cell>
          <cell r="BF8023" t="str">
            <v/>
          </cell>
          <cell r="BG8023" t="str">
            <v/>
          </cell>
          <cell r="BH8023" t="str">
            <v/>
          </cell>
          <cell r="BI8023" t="str">
            <v>Y</v>
          </cell>
          <cell r="BJ8023" t="str">
            <v>0.001</v>
          </cell>
          <cell r="BK8023" t="str">
            <v>N</v>
          </cell>
          <cell r="BL8023" t="str">
            <v/>
          </cell>
          <cell r="BM8023">
            <v>29</v>
          </cell>
          <cell r="BN802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3" t="str">
            <v>RISK_NARRATIVE</v>
          </cell>
          <cell r="BP8023">
            <v>3</v>
          </cell>
          <cell r="BQ8023" t="str">
            <v>Y</v>
          </cell>
          <cell r="BR8023">
            <v>3</v>
          </cell>
          <cell r="BS8023" t="str">
            <v>***</v>
          </cell>
          <cell r="BT8023" t="str">
            <v>NOTATION_MORNINGSTAR_RATING</v>
          </cell>
          <cell r="BU8023" t="str">
            <v>Y</v>
          </cell>
          <cell r="BV8023" t="str">
            <v/>
          </cell>
          <cell r="BW8023" t="str">
            <v/>
          </cell>
          <cell r="BX8023" t="str">
            <v>BNP IP-FR</v>
          </cell>
          <cell r="BY8023" t="str">
            <v>BNP IP-FR</v>
          </cell>
          <cell r="BZ8023" t="str">
            <v>LIBRARY_FUNDSQUARE</v>
          </cell>
          <cell r="CA8023">
            <v>2.0499999999999998</v>
          </cell>
          <cell r="CB8023">
            <v>2</v>
          </cell>
          <cell r="CC8023">
            <v>20191231</v>
          </cell>
          <cell r="CE8023">
            <v>2</v>
          </cell>
          <cell r="CF8023">
            <v>1</v>
          </cell>
          <cell r="CH8023" t="str">
            <v/>
          </cell>
          <cell r="CI8023" t="str">
            <v/>
          </cell>
          <cell r="CJ8023" t="str">
            <v/>
          </cell>
          <cell r="CK8023" t="str">
            <v/>
          </cell>
          <cell r="CL8023" t="str">
            <v/>
          </cell>
          <cell r="CM8023" t="str">
            <v>Bloomberg Barclays Euro Aggregate 1-3 Years (EUR) RI</v>
          </cell>
          <cell r="CN8023" t="str">
            <v/>
          </cell>
          <cell r="CO8023" t="str">
            <v/>
          </cell>
          <cell r="CQ8023" t="str">
            <v/>
          </cell>
          <cell r="CR8023" t="str">
            <v/>
          </cell>
          <cell r="CS8023" t="str">
            <v/>
          </cell>
          <cell r="CT8023">
            <v>1</v>
          </cell>
          <cell r="CU8023" t="str">
            <v>CAT 2</v>
          </cell>
          <cell r="CV8023" t="str">
            <v>PRIIPS_CATEGORY</v>
          </cell>
          <cell r="CZ8023" t="str">
            <v/>
          </cell>
          <cell r="DA8023">
            <v>203896</v>
          </cell>
          <cell r="DB8023" t="str">
            <v>BM ESG BNP PARIBAS OBLI FLEXIBLE [2478]</v>
          </cell>
          <cell r="DC8023" t="str">
            <v>EUR</v>
          </cell>
          <cell r="DD8023" t="str">
            <v>7% JPM EMBI+ (USD) RI + 6% JPM EMBI Global Diversified (USD) RI + 75% Bloomberg Barclays Global Aggregate (USD) RI + 6% ICE BofAML US High Yield Master II (USD) RI + 6% ICE BofAML Euro High Yield (EUR) RI</v>
          </cell>
          <cell r="DF8023" t="str">
            <v/>
          </cell>
          <cell r="DG8023" t="str">
            <v/>
          </cell>
          <cell r="DH8023" t="str">
            <v/>
          </cell>
          <cell r="DI8023" t="str">
            <v>Y</v>
          </cell>
          <cell r="DL8023" t="str">
            <v/>
          </cell>
          <cell r="DM8023" t="str">
            <v/>
          </cell>
          <cell r="DN8023" t="str">
            <v/>
          </cell>
          <cell r="DP8023" t="str">
            <v/>
          </cell>
          <cell r="DQ8023" t="str">
            <v/>
          </cell>
          <cell r="DR8023" t="str">
            <v/>
          </cell>
          <cell r="DS8023" t="str">
            <v/>
          </cell>
          <cell r="DT8023" t="str">
            <v/>
          </cell>
        </row>
        <row r="8024">
          <cell r="I8024" t="str">
            <v>FR0013346392</v>
          </cell>
          <cell r="J8024" t="str">
            <v>BNP PARIBAS OBLI FLEXIBLE [I, C]</v>
          </cell>
          <cell r="L8024" t="str">
            <v/>
          </cell>
          <cell r="M8024" t="str">
            <v/>
          </cell>
          <cell r="N8024" t="str">
            <v/>
          </cell>
          <cell r="O8024">
            <v>10</v>
          </cell>
          <cell r="P8024" t="str">
            <v>Register administrated, Pur Nominative or bearer</v>
          </cell>
          <cell r="Q8024" t="str">
            <v>SHARE_FORM</v>
          </cell>
          <cell r="R8024" t="str">
            <v>EUR</v>
          </cell>
          <cell r="S8024" t="str">
            <v>Y</v>
          </cell>
          <cell r="T8024">
            <v>2</v>
          </cell>
          <cell r="U8024" t="str">
            <v>Closed</v>
          </cell>
          <cell r="V8024" t="str">
            <v>PRODUCT_STATUS</v>
          </cell>
          <cell r="W8024" t="str">
            <v/>
          </cell>
          <cell r="X8024" t="str">
            <v/>
          </cell>
          <cell r="Y8024" t="str">
            <v/>
          </cell>
          <cell r="Z8024">
            <v>575544</v>
          </cell>
          <cell r="AA8024">
            <v>194347</v>
          </cell>
          <cell r="AB8024" t="str">
            <v>BM BNP Paribas Obli Flexible</v>
          </cell>
          <cell r="AC8024" t="str">
            <v>EUR</v>
          </cell>
          <cell r="AE8024" t="str">
            <v/>
          </cell>
          <cell r="AF8024" t="str">
            <v/>
          </cell>
          <cell r="AH8024" t="str">
            <v/>
          </cell>
          <cell r="AI8024" t="str">
            <v/>
          </cell>
          <cell r="AJ8024" t="str">
            <v>CASH</v>
          </cell>
          <cell r="AK8024" t="str">
            <v>I</v>
          </cell>
          <cell r="AL8024" t="str">
            <v>SHARE_CATEGORY</v>
          </cell>
          <cell r="AM8024" t="str">
            <v>C</v>
          </cell>
          <cell r="AN8024" t="str">
            <v>Capitalisation</v>
          </cell>
          <cell r="AO8024" t="str">
            <v>SHARE_TYPE</v>
          </cell>
          <cell r="AP8024" t="str">
            <v>Y</v>
          </cell>
          <cell r="AQ8024" t="str">
            <v/>
          </cell>
          <cell r="AR8024" t="str">
            <v/>
          </cell>
          <cell r="AS8024" t="str">
            <v/>
          </cell>
          <cell r="AT8024" t="str">
            <v>N</v>
          </cell>
          <cell r="AV8024">
            <v>20180717</v>
          </cell>
          <cell r="AW8024">
            <v>20180717</v>
          </cell>
          <cell r="AZ8024">
            <v>20220923</v>
          </cell>
          <cell r="BA8024">
            <v>20220922</v>
          </cell>
          <cell r="BB8024" t="str">
            <v>Y</v>
          </cell>
          <cell r="BC8024" t="str">
            <v>Yes</v>
          </cell>
          <cell r="BD8024" t="str">
            <v>DICI_KIID</v>
          </cell>
          <cell r="BE8024" t="str">
            <v/>
          </cell>
          <cell r="BF8024" t="str">
            <v/>
          </cell>
          <cell r="BG8024" t="str">
            <v/>
          </cell>
          <cell r="BH8024" t="str">
            <v/>
          </cell>
          <cell r="BI8024" t="str">
            <v>Y</v>
          </cell>
          <cell r="BJ8024" t="str">
            <v>0.001</v>
          </cell>
          <cell r="BK8024" t="str">
            <v>Y</v>
          </cell>
          <cell r="BL8024" t="str">
            <v>0.01</v>
          </cell>
          <cell r="BM8024">
            <v>29</v>
          </cell>
          <cell r="BN80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4" t="str">
            <v>RISK_NARRATIVE</v>
          </cell>
          <cell r="BP8024">
            <v>3</v>
          </cell>
          <cell r="BQ8024" t="str">
            <v>Y</v>
          </cell>
          <cell r="BS8024" t="str">
            <v/>
          </cell>
          <cell r="BT8024" t="str">
            <v/>
          </cell>
          <cell r="BU8024" t="str">
            <v>Y</v>
          </cell>
          <cell r="BV8024" t="str">
            <v/>
          </cell>
          <cell r="BW8024" t="str">
            <v/>
          </cell>
          <cell r="BX8024" t="str">
            <v>BNP IP-FR</v>
          </cell>
          <cell r="BY8024" t="str">
            <v>BNP IP-FR</v>
          </cell>
          <cell r="BZ8024" t="str">
            <v>LIBRARY_FUNDSQUARE</v>
          </cell>
          <cell r="CA8024">
            <v>2.0499999999999998</v>
          </cell>
          <cell r="CB8024">
            <v>2</v>
          </cell>
          <cell r="CC8024">
            <v>20191231</v>
          </cell>
          <cell r="CE8024">
            <v>2</v>
          </cell>
          <cell r="CF8024">
            <v>1</v>
          </cell>
          <cell r="CH8024" t="str">
            <v/>
          </cell>
          <cell r="CI8024" t="str">
            <v/>
          </cell>
          <cell r="CJ8024" t="str">
            <v/>
          </cell>
          <cell r="CK8024" t="str">
            <v/>
          </cell>
          <cell r="CL8024" t="str">
            <v/>
          </cell>
          <cell r="CM8024" t="str">
            <v>Bloomberg Barclays Euro Aggregate 1-3 Years (EUR) RI</v>
          </cell>
          <cell r="CN8024" t="str">
            <v/>
          </cell>
          <cell r="CO8024" t="str">
            <v/>
          </cell>
          <cell r="CQ8024" t="str">
            <v/>
          </cell>
          <cell r="CR8024" t="str">
            <v/>
          </cell>
          <cell r="CS8024" t="str">
            <v/>
          </cell>
          <cell r="CT8024">
            <v>1</v>
          </cell>
          <cell r="CU8024" t="str">
            <v>CAT 2</v>
          </cell>
          <cell r="CV8024" t="str">
            <v>PRIIPS_CATEGORY</v>
          </cell>
          <cell r="CZ8024" t="str">
            <v/>
          </cell>
          <cell r="DA8024">
            <v>203896</v>
          </cell>
          <cell r="DB8024" t="str">
            <v>BM ESG BNP PARIBAS OBLI FLEXIBLE [2478]</v>
          </cell>
          <cell r="DC8024" t="str">
            <v>EUR</v>
          </cell>
          <cell r="DD8024" t="str">
            <v>7% JPM EMBI+ (USD) RI + 6% JPM EMBI Global Diversified (USD) RI + 75% Bloomberg Barclays Global Aggregate (USD) RI + 6% ICE BofAML US High Yield Master II (USD) RI + 6% ICE BofAML Euro High Yield (EUR) RI</v>
          </cell>
          <cell r="DF8024" t="str">
            <v/>
          </cell>
          <cell r="DG8024" t="str">
            <v/>
          </cell>
          <cell r="DH8024" t="str">
            <v/>
          </cell>
          <cell r="DI8024" t="str">
            <v>N</v>
          </cell>
          <cell r="DL8024" t="str">
            <v/>
          </cell>
          <cell r="DM8024" t="str">
            <v/>
          </cell>
          <cell r="DN8024" t="str">
            <v/>
          </cell>
          <cell r="DP8024" t="str">
            <v/>
          </cell>
          <cell r="DQ8024" t="str">
            <v/>
          </cell>
          <cell r="DR8024" t="str">
            <v/>
          </cell>
          <cell r="DS8024" t="str">
            <v/>
          </cell>
          <cell r="DT8024" t="str">
            <v/>
          </cell>
        </row>
        <row r="8025">
          <cell r="I8025" t="str">
            <v>FR0013346095</v>
          </cell>
          <cell r="J8025" t="str">
            <v>BNP PARIBAS OBLI FLEXIBLE [Privilege, D]</v>
          </cell>
          <cell r="L8025" t="str">
            <v/>
          </cell>
          <cell r="M8025" t="str">
            <v/>
          </cell>
          <cell r="N8025" t="str">
            <v/>
          </cell>
          <cell r="O8025">
            <v>10</v>
          </cell>
          <cell r="P8025" t="str">
            <v>Register administrated, Pur Nominative or bearer</v>
          </cell>
          <cell r="Q8025" t="str">
            <v>SHARE_FORM</v>
          </cell>
          <cell r="R8025" t="str">
            <v>EUR</v>
          </cell>
          <cell r="S8025" t="str">
            <v>Y</v>
          </cell>
          <cell r="T8025">
            <v>2</v>
          </cell>
          <cell r="U8025" t="str">
            <v>Closed</v>
          </cell>
          <cell r="V8025" t="str">
            <v>PRODUCT_STATUS</v>
          </cell>
          <cell r="W8025" t="str">
            <v/>
          </cell>
          <cell r="X8025" t="str">
            <v/>
          </cell>
          <cell r="Y8025" t="str">
            <v/>
          </cell>
          <cell r="Z8025">
            <v>575544</v>
          </cell>
          <cell r="AA8025">
            <v>194347</v>
          </cell>
          <cell r="AB8025" t="str">
            <v>BM BNP Paribas Obli Flexible</v>
          </cell>
          <cell r="AC8025" t="str">
            <v>EUR</v>
          </cell>
          <cell r="AE8025" t="str">
            <v/>
          </cell>
          <cell r="AF8025" t="str">
            <v/>
          </cell>
          <cell r="AH8025" t="str">
            <v/>
          </cell>
          <cell r="AI8025" t="str">
            <v/>
          </cell>
          <cell r="AJ8025" t="str">
            <v>PRIV</v>
          </cell>
          <cell r="AK8025" t="str">
            <v>Privilege</v>
          </cell>
          <cell r="AL8025" t="str">
            <v>SHARE_CATEGORY</v>
          </cell>
          <cell r="AM8025" t="str">
            <v>D</v>
          </cell>
          <cell r="AN8025" t="str">
            <v>Distribution</v>
          </cell>
          <cell r="AO8025" t="str">
            <v>SHARE_TYPE</v>
          </cell>
          <cell r="AP8025" t="str">
            <v>Y</v>
          </cell>
          <cell r="AQ8025" t="str">
            <v>Y</v>
          </cell>
          <cell r="AR8025" t="str">
            <v>Annually</v>
          </cell>
          <cell r="AS8025" t="str">
            <v>DIVIDEND_FREQUENCY</v>
          </cell>
          <cell r="AT8025" t="str">
            <v>N</v>
          </cell>
          <cell r="AV8025">
            <v>20180717</v>
          </cell>
          <cell r="AW8025">
            <v>20180717</v>
          </cell>
          <cell r="AZ8025">
            <v>20220923</v>
          </cell>
          <cell r="BA8025">
            <v>20220922</v>
          </cell>
          <cell r="BB8025" t="str">
            <v>Y</v>
          </cell>
          <cell r="BC8025" t="str">
            <v>Yes</v>
          </cell>
          <cell r="BD8025" t="str">
            <v>DICI_KIID</v>
          </cell>
          <cell r="BE8025" t="str">
            <v/>
          </cell>
          <cell r="BF8025" t="str">
            <v/>
          </cell>
          <cell r="BG8025" t="str">
            <v/>
          </cell>
          <cell r="BH8025" t="str">
            <v/>
          </cell>
          <cell r="BI8025" t="str">
            <v>Y</v>
          </cell>
          <cell r="BJ8025" t="str">
            <v>0.001</v>
          </cell>
          <cell r="BK8025" t="str">
            <v>Y</v>
          </cell>
          <cell r="BL8025" t="str">
            <v>0.01</v>
          </cell>
          <cell r="BM8025">
            <v>29</v>
          </cell>
          <cell r="BN80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5" t="str">
            <v>RISK_NARRATIVE</v>
          </cell>
          <cell r="BP8025">
            <v>3</v>
          </cell>
          <cell r="BQ8025" t="str">
            <v>Y</v>
          </cell>
          <cell r="BS8025" t="str">
            <v/>
          </cell>
          <cell r="BT8025" t="str">
            <v/>
          </cell>
          <cell r="BU8025" t="str">
            <v>Y</v>
          </cell>
          <cell r="BV8025" t="str">
            <v/>
          </cell>
          <cell r="BW8025" t="str">
            <v/>
          </cell>
          <cell r="BX8025" t="str">
            <v>BNP IP-FR</v>
          </cell>
          <cell r="BY8025" t="str">
            <v>BNP IP-FR</v>
          </cell>
          <cell r="BZ8025" t="str">
            <v>LIBRARY_FUNDSQUARE</v>
          </cell>
          <cell r="CA8025">
            <v>2.0499999999999998</v>
          </cell>
          <cell r="CB8025">
            <v>2</v>
          </cell>
          <cell r="CC8025">
            <v>20191231</v>
          </cell>
          <cell r="CE8025">
            <v>2</v>
          </cell>
          <cell r="CF8025">
            <v>1</v>
          </cell>
          <cell r="CH8025" t="str">
            <v/>
          </cell>
          <cell r="CI8025" t="str">
            <v/>
          </cell>
          <cell r="CJ8025" t="str">
            <v/>
          </cell>
          <cell r="CK8025" t="str">
            <v/>
          </cell>
          <cell r="CL8025" t="str">
            <v/>
          </cell>
          <cell r="CM8025" t="str">
            <v>Bloomberg Barclays Euro Aggregate 1-3 Years (EUR) RI</v>
          </cell>
          <cell r="CN8025" t="str">
            <v/>
          </cell>
          <cell r="CO8025" t="str">
            <v/>
          </cell>
          <cell r="CQ8025" t="str">
            <v/>
          </cell>
          <cell r="CR8025" t="str">
            <v/>
          </cell>
          <cell r="CS8025" t="str">
            <v/>
          </cell>
          <cell r="CT8025">
            <v>1</v>
          </cell>
          <cell r="CU8025" t="str">
            <v>CAT 2</v>
          </cell>
          <cell r="CV8025" t="str">
            <v>PRIIPS_CATEGORY</v>
          </cell>
          <cell r="CZ8025" t="str">
            <v/>
          </cell>
          <cell r="DA8025">
            <v>203896</v>
          </cell>
          <cell r="DB8025" t="str">
            <v>BM ESG BNP PARIBAS OBLI FLEXIBLE [2478]</v>
          </cell>
          <cell r="DC8025" t="str">
            <v>EUR</v>
          </cell>
          <cell r="DD8025" t="str">
            <v>7% JPM EMBI+ (USD) RI + 6% JPM EMBI Global Diversified (USD) RI + 75% Bloomberg Barclays Global Aggregate (USD) RI + 6% ICE BofAML US High Yield Master II (USD) RI + 6% ICE BofAML Euro High Yield (EUR) RI</v>
          </cell>
          <cell r="DF8025" t="str">
            <v/>
          </cell>
          <cell r="DG8025" t="str">
            <v/>
          </cell>
          <cell r="DH8025" t="str">
            <v/>
          </cell>
          <cell r="DI8025" t="str">
            <v>N</v>
          </cell>
          <cell r="DL8025" t="str">
            <v/>
          </cell>
          <cell r="DM8025" t="str">
            <v/>
          </cell>
          <cell r="DN8025" t="str">
            <v/>
          </cell>
          <cell r="DP8025" t="str">
            <v/>
          </cell>
          <cell r="DQ8025" t="str">
            <v/>
          </cell>
          <cell r="DR8025" t="str">
            <v/>
          </cell>
          <cell r="DS8025" t="str">
            <v/>
          </cell>
          <cell r="DT8025" t="str">
            <v/>
          </cell>
        </row>
        <row r="8026">
          <cell r="I8026" t="str">
            <v>FR0010115014</v>
          </cell>
          <cell r="J8026" t="str">
            <v>BNP PARIBAS OBLI FLEXIBLE [Classic, D]</v>
          </cell>
          <cell r="L8026" t="str">
            <v/>
          </cell>
          <cell r="M8026" t="str">
            <v/>
          </cell>
          <cell r="N8026" t="str">
            <v/>
          </cell>
          <cell r="O8026">
            <v>10</v>
          </cell>
          <cell r="P8026" t="str">
            <v>Register administrated, Pur Nominative or bearer</v>
          </cell>
          <cell r="Q8026" t="str">
            <v>SHARE_FORM</v>
          </cell>
          <cell r="R8026" t="str">
            <v>EUR</v>
          </cell>
          <cell r="S8026" t="str">
            <v>N</v>
          </cell>
          <cell r="T8026">
            <v>2</v>
          </cell>
          <cell r="U8026" t="str">
            <v>Closed</v>
          </cell>
          <cell r="V8026" t="str">
            <v>PRODUCT_STATUS</v>
          </cell>
          <cell r="W8026" t="str">
            <v/>
          </cell>
          <cell r="X8026" t="str">
            <v/>
          </cell>
          <cell r="Y8026" t="str">
            <v/>
          </cell>
          <cell r="Z8026">
            <v>575544</v>
          </cell>
          <cell r="AA8026">
            <v>194347</v>
          </cell>
          <cell r="AB8026" t="str">
            <v>BM BNP Paribas Obli Flexible</v>
          </cell>
          <cell r="AC8026" t="str">
            <v>EUR</v>
          </cell>
          <cell r="AE8026" t="str">
            <v/>
          </cell>
          <cell r="AF8026" t="str">
            <v/>
          </cell>
          <cell r="AH8026" t="str">
            <v/>
          </cell>
          <cell r="AI8026" t="str">
            <v/>
          </cell>
          <cell r="AJ8026" t="str">
            <v>CLAS</v>
          </cell>
          <cell r="AK8026" t="str">
            <v>Classic</v>
          </cell>
          <cell r="AL8026" t="str">
            <v>SHARE_CATEGORY</v>
          </cell>
          <cell r="AM8026" t="str">
            <v>D</v>
          </cell>
          <cell r="AN8026" t="str">
            <v>Distribution</v>
          </cell>
          <cell r="AO8026" t="str">
            <v>SHARE_TYPE</v>
          </cell>
          <cell r="AP8026" t="str">
            <v>Y</v>
          </cell>
          <cell r="AQ8026" t="str">
            <v>Y</v>
          </cell>
          <cell r="AR8026" t="str">
            <v>Annually</v>
          </cell>
          <cell r="AS8026" t="str">
            <v>DIVIDEND_FREQUENCY</v>
          </cell>
          <cell r="AT8026" t="str">
            <v>N</v>
          </cell>
          <cell r="AV8026">
            <v>20040922</v>
          </cell>
          <cell r="AW8026">
            <v>20040922</v>
          </cell>
          <cell r="AZ8026">
            <v>20220923</v>
          </cell>
          <cell r="BA8026">
            <v>20220922</v>
          </cell>
          <cell r="BB8026" t="str">
            <v>Y</v>
          </cell>
          <cell r="BC8026" t="str">
            <v>Yes</v>
          </cell>
          <cell r="BD8026" t="str">
            <v>DICI_KIID</v>
          </cell>
          <cell r="BE8026" t="str">
            <v/>
          </cell>
          <cell r="BF8026" t="str">
            <v/>
          </cell>
          <cell r="BG8026" t="str">
            <v/>
          </cell>
          <cell r="BH8026" t="str">
            <v/>
          </cell>
          <cell r="BI8026" t="str">
            <v>Y</v>
          </cell>
          <cell r="BJ8026" t="str">
            <v>0.001</v>
          </cell>
          <cell r="BK8026" t="str">
            <v>N</v>
          </cell>
          <cell r="BL8026" t="str">
            <v/>
          </cell>
          <cell r="BM8026">
            <v>29</v>
          </cell>
          <cell r="BN802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26" t="str">
            <v>RISK_NARRATIVE</v>
          </cell>
          <cell r="BP8026">
            <v>3</v>
          </cell>
          <cell r="BQ8026" t="str">
            <v>Y</v>
          </cell>
          <cell r="BR8026">
            <v>3</v>
          </cell>
          <cell r="BS8026" t="str">
            <v>***</v>
          </cell>
          <cell r="BT8026" t="str">
            <v>NOTATION_MORNINGSTAR_RATING</v>
          </cell>
          <cell r="BU8026" t="str">
            <v>Y</v>
          </cell>
          <cell r="BV8026" t="str">
            <v/>
          </cell>
          <cell r="BW8026" t="str">
            <v/>
          </cell>
          <cell r="BX8026" t="str">
            <v>BNP IP-FR</v>
          </cell>
          <cell r="BY8026" t="str">
            <v>BNP IP-FR</v>
          </cell>
          <cell r="BZ8026" t="str">
            <v>LIBRARY_FUNDSQUARE</v>
          </cell>
          <cell r="CA8026">
            <v>2.0499999999999998</v>
          </cell>
          <cell r="CB8026">
            <v>2</v>
          </cell>
          <cell r="CC8026">
            <v>20191231</v>
          </cell>
          <cell r="CE8026">
            <v>2</v>
          </cell>
          <cell r="CF8026">
            <v>1</v>
          </cell>
          <cell r="CH8026" t="str">
            <v/>
          </cell>
          <cell r="CI8026" t="str">
            <v/>
          </cell>
          <cell r="CJ8026" t="str">
            <v/>
          </cell>
          <cell r="CK8026" t="str">
            <v/>
          </cell>
          <cell r="CL8026" t="str">
            <v/>
          </cell>
          <cell r="CM8026" t="str">
            <v>Bloomberg Barclays Euro Aggregate 1-3 Years (EUR) RI</v>
          </cell>
          <cell r="CN8026" t="str">
            <v/>
          </cell>
          <cell r="CO8026" t="str">
            <v/>
          </cell>
          <cell r="CQ8026" t="str">
            <v/>
          </cell>
          <cell r="CR8026" t="str">
            <v/>
          </cell>
          <cell r="CS8026" t="str">
            <v/>
          </cell>
          <cell r="CT8026">
            <v>1</v>
          </cell>
          <cell r="CU8026" t="str">
            <v>CAT 2</v>
          </cell>
          <cell r="CV8026" t="str">
            <v>PRIIPS_CATEGORY</v>
          </cell>
          <cell r="CZ8026" t="str">
            <v/>
          </cell>
          <cell r="DA8026">
            <v>203896</v>
          </cell>
          <cell r="DB8026" t="str">
            <v>BM ESG BNP PARIBAS OBLI FLEXIBLE [2478]</v>
          </cell>
          <cell r="DC8026" t="str">
            <v>EUR</v>
          </cell>
          <cell r="DD8026" t="str">
            <v>7% JPM EMBI+ (USD) RI + 6% JPM EMBI Global Diversified (USD) RI + 75% Bloomberg Barclays Global Aggregate (USD) RI + 6% ICE BofAML US High Yield Master II (USD) RI + 6% ICE BofAML Euro High Yield (EUR) RI</v>
          </cell>
          <cell r="DF8026" t="str">
            <v/>
          </cell>
          <cell r="DG8026" t="str">
            <v/>
          </cell>
          <cell r="DH8026" t="str">
            <v/>
          </cell>
          <cell r="DI8026" t="str">
            <v>N</v>
          </cell>
          <cell r="DL8026" t="str">
            <v/>
          </cell>
          <cell r="DM8026" t="str">
            <v/>
          </cell>
          <cell r="DN8026" t="str">
            <v/>
          </cell>
          <cell r="DP8026" t="str">
            <v/>
          </cell>
          <cell r="DQ8026" t="str">
            <v/>
          </cell>
          <cell r="DR8026" t="str">
            <v/>
          </cell>
          <cell r="DS8026" t="str">
            <v/>
          </cell>
          <cell r="DT8026" t="str">
            <v/>
          </cell>
        </row>
        <row r="8027">
          <cell r="I8027" t="str">
            <v/>
          </cell>
          <cell r="J8027" t="str">
            <v>PAMCAH-UA Local 675 Pension Trust Fund [Classique, Z]</v>
          </cell>
          <cell r="L8027" t="str">
            <v/>
          </cell>
          <cell r="M8027" t="str">
            <v/>
          </cell>
          <cell r="N8027" t="str">
            <v/>
          </cell>
          <cell r="P8027" t="str">
            <v/>
          </cell>
          <cell r="Q8027" t="str">
            <v/>
          </cell>
          <cell r="R8027" t="str">
            <v>USD</v>
          </cell>
          <cell r="S8027" t="str">
            <v>N</v>
          </cell>
          <cell r="T8027">
            <v>2</v>
          </cell>
          <cell r="U8027" t="str">
            <v>Closed</v>
          </cell>
          <cell r="V8027" t="str">
            <v>PRODUCT_STATUS</v>
          </cell>
          <cell r="W8027" t="str">
            <v/>
          </cell>
          <cell r="X8027" t="str">
            <v/>
          </cell>
          <cell r="Y8027" t="str">
            <v/>
          </cell>
          <cell r="Z8027">
            <v>197000</v>
          </cell>
          <cell r="AA8027">
            <v>194278</v>
          </cell>
          <cell r="AB8027" t="str">
            <v>BM PAMCAH-UA Local 675 Pension Trust Fund</v>
          </cell>
          <cell r="AC8027" t="str">
            <v>USD</v>
          </cell>
          <cell r="AE8027" t="str">
            <v/>
          </cell>
          <cell r="AF8027" t="str">
            <v/>
          </cell>
          <cell r="AH8027" t="str">
            <v/>
          </cell>
          <cell r="AI8027" t="str">
            <v/>
          </cell>
          <cell r="AJ8027" t="str">
            <v>CLS</v>
          </cell>
          <cell r="AK8027" t="str">
            <v>Classique</v>
          </cell>
          <cell r="AL8027" t="str">
            <v>SHARE_CATEGORY</v>
          </cell>
          <cell r="AM8027" t="str">
            <v>Z</v>
          </cell>
          <cell r="AN8027" t="str">
            <v>Unknown</v>
          </cell>
          <cell r="AO8027" t="str">
            <v>SHARE_TYPE</v>
          </cell>
          <cell r="AP8027" t="str">
            <v>N</v>
          </cell>
          <cell r="AQ8027" t="str">
            <v/>
          </cell>
          <cell r="AR8027" t="str">
            <v/>
          </cell>
          <cell r="AS8027" t="str">
            <v/>
          </cell>
          <cell r="AT8027" t="str">
            <v>N</v>
          </cell>
          <cell r="AV8027">
            <v>20021215</v>
          </cell>
          <cell r="AY8027">
            <v>20150325</v>
          </cell>
          <cell r="AZ8027">
            <v>20150325</v>
          </cell>
          <cell r="BB8027" t="str">
            <v>N</v>
          </cell>
          <cell r="BC8027" t="str">
            <v>No</v>
          </cell>
          <cell r="BD8027" t="str">
            <v>DICI_KIID</v>
          </cell>
          <cell r="BE8027" t="str">
            <v/>
          </cell>
          <cell r="BF8027" t="str">
            <v/>
          </cell>
          <cell r="BG8027" t="str">
            <v/>
          </cell>
          <cell r="BH8027" t="str">
            <v/>
          </cell>
          <cell r="BI8027" t="str">
            <v>N</v>
          </cell>
          <cell r="BJ8027" t="str">
            <v/>
          </cell>
          <cell r="BK8027" t="str">
            <v/>
          </cell>
          <cell r="BL8027" t="str">
            <v/>
          </cell>
          <cell r="BN8027" t="str">
            <v/>
          </cell>
          <cell r="BO8027" t="str">
            <v/>
          </cell>
          <cell r="BQ8027" t="str">
            <v/>
          </cell>
          <cell r="BS8027" t="str">
            <v/>
          </cell>
          <cell r="BT8027" t="str">
            <v/>
          </cell>
          <cell r="BU8027" t="str">
            <v>Y</v>
          </cell>
          <cell r="BV8027" t="str">
            <v/>
          </cell>
          <cell r="BW8027" t="str">
            <v/>
          </cell>
          <cell r="BX8027" t="str">
            <v/>
          </cell>
          <cell r="BY8027" t="str">
            <v/>
          </cell>
          <cell r="BZ8027" t="str">
            <v/>
          </cell>
          <cell r="CH8027" t="str">
            <v/>
          </cell>
          <cell r="CI8027" t="str">
            <v/>
          </cell>
          <cell r="CJ8027" t="str">
            <v/>
          </cell>
          <cell r="CK8027" t="str">
            <v/>
          </cell>
          <cell r="CL8027" t="str">
            <v/>
          </cell>
          <cell r="CM8027" t="str">
            <v>S&amp;P 500 Composite (NR)</v>
          </cell>
          <cell r="CN8027" t="str">
            <v/>
          </cell>
          <cell r="CO8027" t="str">
            <v/>
          </cell>
          <cell r="CQ8027" t="str">
            <v/>
          </cell>
          <cell r="CR8027" t="str">
            <v/>
          </cell>
          <cell r="CS8027" t="str">
            <v/>
          </cell>
          <cell r="CU8027" t="str">
            <v/>
          </cell>
          <cell r="CV8027" t="str">
            <v/>
          </cell>
          <cell r="CZ8027" t="str">
            <v/>
          </cell>
          <cell r="DB8027" t="str">
            <v/>
          </cell>
          <cell r="DC8027" t="str">
            <v/>
          </cell>
          <cell r="DD8027" t="str">
            <v/>
          </cell>
          <cell r="DF8027" t="str">
            <v/>
          </cell>
          <cell r="DG8027" t="str">
            <v/>
          </cell>
          <cell r="DH8027" t="str">
            <v/>
          </cell>
          <cell r="DI8027" t="str">
            <v/>
          </cell>
          <cell r="DL8027" t="str">
            <v/>
          </cell>
          <cell r="DM8027" t="str">
            <v/>
          </cell>
          <cell r="DN8027" t="str">
            <v/>
          </cell>
          <cell r="DP8027" t="str">
            <v/>
          </cell>
          <cell r="DQ8027" t="str">
            <v/>
          </cell>
          <cell r="DR8027" t="str">
            <v/>
          </cell>
          <cell r="DS8027" t="str">
            <v/>
          </cell>
          <cell r="DT8027" t="str">
            <v/>
          </cell>
        </row>
        <row r="8028">
          <cell r="I8028" t="str">
            <v>BRITP7CTF001</v>
          </cell>
          <cell r="J8028" t="str">
            <v>Fundo de Investimento Swindon em Ações [Classic, C]</v>
          </cell>
          <cell r="L8028" t="str">
            <v/>
          </cell>
          <cell r="M8028" t="str">
            <v/>
          </cell>
          <cell r="N8028" t="str">
            <v/>
          </cell>
          <cell r="P8028" t="str">
            <v/>
          </cell>
          <cell r="Q8028" t="str">
            <v/>
          </cell>
          <cell r="R8028" t="str">
            <v>BRL</v>
          </cell>
          <cell r="S8028" t="str">
            <v>N</v>
          </cell>
          <cell r="T8028">
            <v>2</v>
          </cell>
          <cell r="U8028" t="str">
            <v>Closed</v>
          </cell>
          <cell r="V8028" t="str">
            <v>PRODUCT_STATUS</v>
          </cell>
          <cell r="W8028" t="str">
            <v/>
          </cell>
          <cell r="X8028" t="str">
            <v/>
          </cell>
          <cell r="Y8028" t="str">
            <v/>
          </cell>
          <cell r="Z8028">
            <v>196999</v>
          </cell>
          <cell r="AB8028" t="str">
            <v/>
          </cell>
          <cell r="AC8028" t="str">
            <v/>
          </cell>
          <cell r="AE8028" t="str">
            <v/>
          </cell>
          <cell r="AF8028" t="str">
            <v/>
          </cell>
          <cell r="AH8028" t="str">
            <v/>
          </cell>
          <cell r="AI8028" t="str">
            <v/>
          </cell>
          <cell r="AJ8028" t="str">
            <v>CLAS</v>
          </cell>
          <cell r="AK8028" t="str">
            <v>Classic</v>
          </cell>
          <cell r="AL8028" t="str">
            <v>SHARE_CATEGORY</v>
          </cell>
          <cell r="AM8028" t="str">
            <v>C</v>
          </cell>
          <cell r="AN8028" t="str">
            <v>Capitalisation</v>
          </cell>
          <cell r="AO8028" t="str">
            <v>SHARE_TYPE</v>
          </cell>
          <cell r="AP8028" t="str">
            <v>N</v>
          </cell>
          <cell r="AQ8028" t="str">
            <v/>
          </cell>
          <cell r="AR8028" t="str">
            <v/>
          </cell>
          <cell r="AS8028" t="str">
            <v/>
          </cell>
          <cell r="AT8028" t="str">
            <v>N</v>
          </cell>
          <cell r="AV8028">
            <v>20130729</v>
          </cell>
          <cell r="AY8028">
            <v>20160210</v>
          </cell>
          <cell r="BB8028" t="str">
            <v>N</v>
          </cell>
          <cell r="BC8028" t="str">
            <v>No</v>
          </cell>
          <cell r="BD8028" t="str">
            <v>DICI_KIID</v>
          </cell>
          <cell r="BE8028" t="str">
            <v/>
          </cell>
          <cell r="BF8028" t="str">
            <v/>
          </cell>
          <cell r="BG8028" t="str">
            <v/>
          </cell>
          <cell r="BH8028" t="str">
            <v/>
          </cell>
          <cell r="BI8028" t="str">
            <v>N</v>
          </cell>
          <cell r="BJ8028" t="str">
            <v/>
          </cell>
          <cell r="BK8028" t="str">
            <v/>
          </cell>
          <cell r="BL8028" t="str">
            <v/>
          </cell>
          <cell r="BN8028" t="str">
            <v/>
          </cell>
          <cell r="BO8028" t="str">
            <v/>
          </cell>
          <cell r="BQ8028" t="str">
            <v/>
          </cell>
          <cell r="BS8028" t="str">
            <v/>
          </cell>
          <cell r="BT8028" t="str">
            <v/>
          </cell>
          <cell r="BU8028" t="str">
            <v>Y</v>
          </cell>
          <cell r="BV8028" t="str">
            <v/>
          </cell>
          <cell r="BW8028" t="str">
            <v/>
          </cell>
          <cell r="BX8028" t="str">
            <v/>
          </cell>
          <cell r="BY8028" t="str">
            <v/>
          </cell>
          <cell r="BZ8028" t="str">
            <v/>
          </cell>
          <cell r="CH8028" t="str">
            <v/>
          </cell>
          <cell r="CI8028" t="str">
            <v/>
          </cell>
          <cell r="CJ8028" t="str">
            <v/>
          </cell>
          <cell r="CK8028" t="str">
            <v/>
          </cell>
          <cell r="CL8028" t="str">
            <v/>
          </cell>
          <cell r="CM8028" t="str">
            <v/>
          </cell>
          <cell r="CN8028" t="str">
            <v/>
          </cell>
          <cell r="CO8028" t="str">
            <v/>
          </cell>
          <cell r="CQ8028" t="str">
            <v/>
          </cell>
          <cell r="CR8028" t="str">
            <v/>
          </cell>
          <cell r="CS8028" t="str">
            <v/>
          </cell>
          <cell r="CU8028" t="str">
            <v/>
          </cell>
          <cell r="CV8028" t="str">
            <v/>
          </cell>
          <cell r="CZ8028" t="str">
            <v/>
          </cell>
          <cell r="DB8028" t="str">
            <v/>
          </cell>
          <cell r="DC8028" t="str">
            <v/>
          </cell>
          <cell r="DD8028" t="str">
            <v/>
          </cell>
          <cell r="DF8028" t="str">
            <v/>
          </cell>
          <cell r="DG8028" t="str">
            <v/>
          </cell>
          <cell r="DH8028" t="str">
            <v/>
          </cell>
          <cell r="DI8028" t="str">
            <v/>
          </cell>
          <cell r="DL8028" t="str">
            <v/>
          </cell>
          <cell r="DM8028" t="str">
            <v/>
          </cell>
          <cell r="DN8028" t="str">
            <v/>
          </cell>
          <cell r="DP8028" t="str">
            <v/>
          </cell>
          <cell r="DQ8028" t="str">
            <v/>
          </cell>
          <cell r="DR8028" t="str">
            <v/>
          </cell>
          <cell r="DS8028" t="str">
            <v/>
          </cell>
          <cell r="DT8028" t="str">
            <v/>
          </cell>
        </row>
        <row r="8029">
          <cell r="I8029" t="str">
            <v>FR0010821033</v>
          </cell>
          <cell r="J8029" t="str">
            <v>BNP PARIBAS STRUCTURE COURT TERME [R, C]</v>
          </cell>
          <cell r="L8029" t="str">
            <v/>
          </cell>
          <cell r="M8029" t="str">
            <v/>
          </cell>
          <cell r="N8029" t="str">
            <v/>
          </cell>
          <cell r="O8029">
            <v>4</v>
          </cell>
          <cell r="P8029" t="str">
            <v>Dematerialized</v>
          </cell>
          <cell r="Q8029" t="str">
            <v>SHARE_FORM</v>
          </cell>
          <cell r="R8029" t="str">
            <v>EUR</v>
          </cell>
          <cell r="S8029" t="str">
            <v>N</v>
          </cell>
          <cell r="T8029">
            <v>2</v>
          </cell>
          <cell r="U8029" t="str">
            <v>Closed</v>
          </cell>
          <cell r="V8029" t="str">
            <v>PRODUCT_STATUS</v>
          </cell>
          <cell r="W8029" t="str">
            <v>15</v>
          </cell>
          <cell r="X8029" t="str">
            <v>Termination in progress</v>
          </cell>
          <cell r="Y8029" t="str">
            <v/>
          </cell>
          <cell r="Z8029">
            <v>255284</v>
          </cell>
          <cell r="AA8029">
            <v>194156</v>
          </cell>
          <cell r="AB8029" t="str">
            <v>BM BNP Paribas Structure Court Terme</v>
          </cell>
          <cell r="AC8029" t="str">
            <v>EUR</v>
          </cell>
          <cell r="AE8029" t="str">
            <v/>
          </cell>
          <cell r="AF8029" t="str">
            <v/>
          </cell>
          <cell r="AH8029" t="str">
            <v/>
          </cell>
          <cell r="AI8029" t="str">
            <v/>
          </cell>
          <cell r="AJ8029" t="str">
            <v>R</v>
          </cell>
          <cell r="AK8029" t="str">
            <v>R</v>
          </cell>
          <cell r="AL8029" t="str">
            <v>SHARE_CATEGORY</v>
          </cell>
          <cell r="AM8029" t="str">
            <v>C</v>
          </cell>
          <cell r="AN8029" t="str">
            <v>Capitalisation</v>
          </cell>
          <cell r="AO8029" t="str">
            <v>SHARE_TYPE</v>
          </cell>
          <cell r="AP8029" t="str">
            <v>Y</v>
          </cell>
          <cell r="AQ8029" t="str">
            <v/>
          </cell>
          <cell r="AR8029" t="str">
            <v/>
          </cell>
          <cell r="AS8029" t="str">
            <v/>
          </cell>
          <cell r="AT8029" t="str">
            <v>N</v>
          </cell>
          <cell r="AV8029">
            <v>20091112</v>
          </cell>
          <cell r="AW8029">
            <v>20091112</v>
          </cell>
          <cell r="AY8029">
            <v>20200910</v>
          </cell>
          <cell r="AZ8029">
            <v>20200910</v>
          </cell>
          <cell r="BA8029">
            <v>20200909</v>
          </cell>
          <cell r="BB8029" t="str">
            <v>Y</v>
          </cell>
          <cell r="BC8029" t="str">
            <v>Yes</v>
          </cell>
          <cell r="BD8029" t="str">
            <v>DICI_KIID</v>
          </cell>
          <cell r="BE8029" t="str">
            <v/>
          </cell>
          <cell r="BF8029" t="str">
            <v/>
          </cell>
          <cell r="BG8029" t="str">
            <v/>
          </cell>
          <cell r="BH8029" t="str">
            <v/>
          </cell>
          <cell r="BI8029" t="str">
            <v>Y</v>
          </cell>
          <cell r="BJ8029" t="str">
            <v>0.001</v>
          </cell>
          <cell r="BK8029" t="str">
            <v/>
          </cell>
          <cell r="BL8029" t="str">
            <v/>
          </cell>
          <cell r="BM8029">
            <v>32</v>
          </cell>
          <cell r="BN8029" t="str">
            <v>L'investissement dans des instruments de type monétaire et obligations à court terme avec une volatilité très basse justifie la catégorie de risque.</v>
          </cell>
          <cell r="BO8029" t="str">
            <v>RISK_NARRATIVE</v>
          </cell>
          <cell r="BP8029">
            <v>1</v>
          </cell>
          <cell r="BQ8029" t="str">
            <v>Y</v>
          </cell>
          <cell r="BS8029" t="str">
            <v/>
          </cell>
          <cell r="BT8029" t="str">
            <v/>
          </cell>
          <cell r="BU8029" t="str">
            <v>Y</v>
          </cell>
          <cell r="BV8029" t="str">
            <v/>
          </cell>
          <cell r="BW8029" t="str">
            <v/>
          </cell>
          <cell r="BX8029" t="str">
            <v>BNP IP-FR</v>
          </cell>
          <cell r="BY8029" t="str">
            <v>BNP IP-FR</v>
          </cell>
          <cell r="BZ8029" t="str">
            <v>LIBRARY_FUNDSQUARE</v>
          </cell>
          <cell r="CA8029">
            <v>0.05</v>
          </cell>
          <cell r="CB8029">
            <v>1</v>
          </cell>
          <cell r="CC8029">
            <v>20171026</v>
          </cell>
          <cell r="CE8029">
            <v>1</v>
          </cell>
          <cell r="CF8029">
            <v>1</v>
          </cell>
          <cell r="CH8029" t="str">
            <v/>
          </cell>
          <cell r="CI8029" t="str">
            <v/>
          </cell>
          <cell r="CJ8029" t="str">
            <v/>
          </cell>
          <cell r="CK8029" t="str">
            <v/>
          </cell>
          <cell r="CL8029" t="str">
            <v/>
          </cell>
          <cell r="CM8029" t="str">
            <v>Cash Index EONIA [Daily Cap] RI</v>
          </cell>
          <cell r="CN8029" t="str">
            <v/>
          </cell>
          <cell r="CO8029" t="str">
            <v/>
          </cell>
          <cell r="CP8029">
            <v>194156</v>
          </cell>
          <cell r="CQ8029" t="str">
            <v>BM BNP Paribas Structure Court Terme</v>
          </cell>
          <cell r="CR8029" t="str">
            <v>EUR</v>
          </cell>
          <cell r="CS8029" t="str">
            <v/>
          </cell>
          <cell r="CU8029" t="str">
            <v/>
          </cell>
          <cell r="CV8029" t="str">
            <v/>
          </cell>
          <cell r="CZ8029" t="str">
            <v/>
          </cell>
          <cell r="DB8029" t="str">
            <v/>
          </cell>
          <cell r="DC8029" t="str">
            <v/>
          </cell>
          <cell r="DD8029" t="str">
            <v/>
          </cell>
          <cell r="DF8029" t="str">
            <v/>
          </cell>
          <cell r="DG8029" t="str">
            <v/>
          </cell>
          <cell r="DH8029" t="str">
            <v/>
          </cell>
          <cell r="DI8029" t="str">
            <v/>
          </cell>
          <cell r="DL8029" t="str">
            <v/>
          </cell>
          <cell r="DM8029" t="str">
            <v/>
          </cell>
          <cell r="DN8029" t="str">
            <v/>
          </cell>
          <cell r="DP8029" t="str">
            <v/>
          </cell>
          <cell r="DQ8029" t="str">
            <v/>
          </cell>
          <cell r="DR8029" t="str">
            <v/>
          </cell>
          <cell r="DS8029" t="str">
            <v/>
          </cell>
          <cell r="DT8029" t="str">
            <v/>
          </cell>
        </row>
        <row r="8030">
          <cell r="I8030" t="str">
            <v>FR0010609099</v>
          </cell>
          <cell r="J8030" t="str">
            <v>BNP PARIBAS STRUCTURE COURT TERME [Classic, C]</v>
          </cell>
          <cell r="L8030" t="str">
            <v/>
          </cell>
          <cell r="M8030" t="str">
            <v/>
          </cell>
          <cell r="N8030" t="str">
            <v/>
          </cell>
          <cell r="O8030">
            <v>10</v>
          </cell>
          <cell r="P8030" t="str">
            <v>Register administrated, Pur Nominative or bearer</v>
          </cell>
          <cell r="Q8030" t="str">
            <v>SHARE_FORM</v>
          </cell>
          <cell r="R8030" t="str">
            <v>EUR</v>
          </cell>
          <cell r="S8030" t="str">
            <v>Y</v>
          </cell>
          <cell r="T8030">
            <v>2</v>
          </cell>
          <cell r="U8030" t="str">
            <v>Closed</v>
          </cell>
          <cell r="V8030" t="str">
            <v>PRODUCT_STATUS</v>
          </cell>
          <cell r="W8030" t="str">
            <v>15</v>
          </cell>
          <cell r="X8030" t="str">
            <v>Termination in progress</v>
          </cell>
          <cell r="Y8030" t="str">
            <v/>
          </cell>
          <cell r="Z8030">
            <v>255284</v>
          </cell>
          <cell r="AA8030">
            <v>194156</v>
          </cell>
          <cell r="AB8030" t="str">
            <v>BM BNP Paribas Structure Court Terme</v>
          </cell>
          <cell r="AC8030" t="str">
            <v>EUR</v>
          </cell>
          <cell r="AE8030" t="str">
            <v/>
          </cell>
          <cell r="AF8030" t="str">
            <v/>
          </cell>
          <cell r="AH8030" t="str">
            <v/>
          </cell>
          <cell r="AI8030" t="str">
            <v/>
          </cell>
          <cell r="AJ8030" t="str">
            <v>CLAS</v>
          </cell>
          <cell r="AK8030" t="str">
            <v>Classic</v>
          </cell>
          <cell r="AL8030" t="str">
            <v>SHARE_CATEGORY</v>
          </cell>
          <cell r="AM8030" t="str">
            <v>C</v>
          </cell>
          <cell r="AN8030" t="str">
            <v>Capitalisation</v>
          </cell>
          <cell r="AO8030" t="str">
            <v>SHARE_TYPE</v>
          </cell>
          <cell r="AP8030" t="str">
            <v>Y</v>
          </cell>
          <cell r="AQ8030" t="str">
            <v/>
          </cell>
          <cell r="AR8030" t="str">
            <v/>
          </cell>
          <cell r="AS8030" t="str">
            <v/>
          </cell>
          <cell r="AT8030" t="str">
            <v>N</v>
          </cell>
          <cell r="AV8030">
            <v>20080423</v>
          </cell>
          <cell r="AW8030">
            <v>20080423</v>
          </cell>
          <cell r="AY8030">
            <v>20200910</v>
          </cell>
          <cell r="AZ8030">
            <v>20200910</v>
          </cell>
          <cell r="BA8030">
            <v>20200909</v>
          </cell>
          <cell r="BB8030" t="str">
            <v>Y</v>
          </cell>
          <cell r="BC8030" t="str">
            <v>Yes</v>
          </cell>
          <cell r="BD8030" t="str">
            <v>DICI_KIID</v>
          </cell>
          <cell r="BE8030" t="str">
            <v/>
          </cell>
          <cell r="BF8030" t="str">
            <v/>
          </cell>
          <cell r="BG8030" t="str">
            <v/>
          </cell>
          <cell r="BH8030" t="str">
            <v/>
          </cell>
          <cell r="BI8030" t="str">
            <v>Y</v>
          </cell>
          <cell r="BJ8030" t="str">
            <v>0.0001</v>
          </cell>
          <cell r="BK8030" t="str">
            <v>Y</v>
          </cell>
          <cell r="BL8030" t="str">
            <v>0.0001</v>
          </cell>
          <cell r="BM8030">
            <v>32</v>
          </cell>
          <cell r="BN8030" t="str">
            <v>L'investissement dans des instruments de type monétaire et obligations à court terme avec une volatilité très basse justifie la catégorie de risque.</v>
          </cell>
          <cell r="BO8030" t="str">
            <v>RISK_NARRATIVE</v>
          </cell>
          <cell r="BP8030">
            <v>1</v>
          </cell>
          <cell r="BQ8030" t="str">
            <v>Y</v>
          </cell>
          <cell r="BS8030" t="str">
            <v/>
          </cell>
          <cell r="BT8030" t="str">
            <v/>
          </cell>
          <cell r="BU8030" t="str">
            <v>Y</v>
          </cell>
          <cell r="BV8030" t="str">
            <v/>
          </cell>
          <cell r="BW8030" t="str">
            <v/>
          </cell>
          <cell r="BX8030" t="str">
            <v>BNP IP-FR</v>
          </cell>
          <cell r="BY8030" t="str">
            <v>BNP IP-FR</v>
          </cell>
          <cell r="BZ8030" t="str">
            <v>LIBRARY_FUNDSQUARE</v>
          </cell>
          <cell r="CA8030">
            <v>0.05</v>
          </cell>
          <cell r="CB8030">
            <v>1</v>
          </cell>
          <cell r="CC8030">
            <v>20171026</v>
          </cell>
          <cell r="CE8030">
            <v>1</v>
          </cell>
          <cell r="CF8030">
            <v>1</v>
          </cell>
          <cell r="CH8030" t="str">
            <v/>
          </cell>
          <cell r="CI8030" t="str">
            <v/>
          </cell>
          <cell r="CJ8030" t="str">
            <v/>
          </cell>
          <cell r="CK8030" t="str">
            <v/>
          </cell>
          <cell r="CL8030" t="str">
            <v/>
          </cell>
          <cell r="CM8030" t="str">
            <v>Cash Index EONIA [Daily Cap] RI</v>
          </cell>
          <cell r="CN8030" t="str">
            <v/>
          </cell>
          <cell r="CO8030" t="str">
            <v/>
          </cell>
          <cell r="CP8030">
            <v>194156</v>
          </cell>
          <cell r="CQ8030" t="str">
            <v>BM BNP Paribas Structure Court Terme</v>
          </cell>
          <cell r="CR8030" t="str">
            <v>EUR</v>
          </cell>
          <cell r="CS8030" t="str">
            <v/>
          </cell>
          <cell r="CU8030" t="str">
            <v/>
          </cell>
          <cell r="CV8030" t="str">
            <v/>
          </cell>
          <cell r="CZ8030" t="str">
            <v/>
          </cell>
          <cell r="DB8030" t="str">
            <v/>
          </cell>
          <cell r="DC8030" t="str">
            <v/>
          </cell>
          <cell r="DD8030" t="str">
            <v/>
          </cell>
          <cell r="DF8030" t="str">
            <v/>
          </cell>
          <cell r="DG8030" t="str">
            <v/>
          </cell>
          <cell r="DH8030" t="str">
            <v/>
          </cell>
          <cell r="DI8030" t="str">
            <v/>
          </cell>
          <cell r="DL8030" t="str">
            <v/>
          </cell>
          <cell r="DM8030" t="str">
            <v/>
          </cell>
          <cell r="DN8030" t="str">
            <v/>
          </cell>
          <cell r="DP8030" t="str">
            <v/>
          </cell>
          <cell r="DQ8030" t="str">
            <v/>
          </cell>
          <cell r="DR8030" t="str">
            <v/>
          </cell>
          <cell r="DS8030" t="str">
            <v/>
          </cell>
          <cell r="DT8030" t="str">
            <v/>
          </cell>
        </row>
        <row r="8031">
          <cell r="I8031" t="str">
            <v>FR0011646470</v>
          </cell>
          <cell r="J8031" t="str">
            <v>BNP PARIBAS STRUCTURE COURT TERME [I, C]</v>
          </cell>
          <cell r="L8031" t="str">
            <v/>
          </cell>
          <cell r="M8031" t="str">
            <v/>
          </cell>
          <cell r="N8031" t="str">
            <v/>
          </cell>
          <cell r="O8031">
            <v>10</v>
          </cell>
          <cell r="P8031" t="str">
            <v>Register administrated, Pur Nominative or bearer</v>
          </cell>
          <cell r="Q8031" t="str">
            <v>SHARE_FORM</v>
          </cell>
          <cell r="R8031" t="str">
            <v>EUR</v>
          </cell>
          <cell r="S8031" t="str">
            <v>N</v>
          </cell>
          <cell r="T8031">
            <v>2</v>
          </cell>
          <cell r="U8031" t="str">
            <v>Closed</v>
          </cell>
          <cell r="V8031" t="str">
            <v>PRODUCT_STATUS</v>
          </cell>
          <cell r="W8031" t="str">
            <v>15</v>
          </cell>
          <cell r="X8031" t="str">
            <v>Termination in progress</v>
          </cell>
          <cell r="Y8031" t="str">
            <v/>
          </cell>
          <cell r="Z8031">
            <v>255284</v>
          </cell>
          <cell r="AA8031">
            <v>194156</v>
          </cell>
          <cell r="AB8031" t="str">
            <v>BM BNP Paribas Structure Court Terme</v>
          </cell>
          <cell r="AC8031" t="str">
            <v>EUR</v>
          </cell>
          <cell r="AE8031" t="str">
            <v/>
          </cell>
          <cell r="AF8031" t="str">
            <v/>
          </cell>
          <cell r="AH8031" t="str">
            <v/>
          </cell>
          <cell r="AI8031" t="str">
            <v/>
          </cell>
          <cell r="AJ8031" t="str">
            <v>CASH</v>
          </cell>
          <cell r="AK8031" t="str">
            <v>I</v>
          </cell>
          <cell r="AL8031" t="str">
            <v>SHARE_CATEGORY</v>
          </cell>
          <cell r="AM8031" t="str">
            <v>C</v>
          </cell>
          <cell r="AN8031" t="str">
            <v>Capitalisation</v>
          </cell>
          <cell r="AO8031" t="str">
            <v>SHARE_TYPE</v>
          </cell>
          <cell r="AP8031" t="str">
            <v>Y</v>
          </cell>
          <cell r="AQ8031" t="str">
            <v/>
          </cell>
          <cell r="AR8031" t="str">
            <v/>
          </cell>
          <cell r="AS8031" t="str">
            <v/>
          </cell>
          <cell r="AT8031" t="str">
            <v>N</v>
          </cell>
          <cell r="AV8031">
            <v>20140221</v>
          </cell>
          <cell r="AW8031">
            <v>20140221</v>
          </cell>
          <cell r="AY8031">
            <v>20200910</v>
          </cell>
          <cell r="AZ8031">
            <v>20200910</v>
          </cell>
          <cell r="BA8031">
            <v>20200909</v>
          </cell>
          <cell r="BB8031" t="str">
            <v>Y</v>
          </cell>
          <cell r="BC8031" t="str">
            <v>Yes</v>
          </cell>
          <cell r="BD8031" t="str">
            <v>DICI_KIID</v>
          </cell>
          <cell r="BE8031" t="str">
            <v/>
          </cell>
          <cell r="BF8031" t="str">
            <v/>
          </cell>
          <cell r="BG8031" t="str">
            <v/>
          </cell>
          <cell r="BH8031" t="str">
            <v/>
          </cell>
          <cell r="BI8031" t="str">
            <v>Y</v>
          </cell>
          <cell r="BJ8031" t="str">
            <v>0.001</v>
          </cell>
          <cell r="BK8031" t="str">
            <v>N</v>
          </cell>
          <cell r="BL8031" t="str">
            <v/>
          </cell>
          <cell r="BM8031">
            <v>32</v>
          </cell>
          <cell r="BN8031" t="str">
            <v>L'investissement dans des instruments de type monétaire et obligations à court terme avec une volatilité très basse justifie la catégorie de risque.</v>
          </cell>
          <cell r="BO8031" t="str">
            <v>RISK_NARRATIVE</v>
          </cell>
          <cell r="BP8031">
            <v>1</v>
          </cell>
          <cell r="BQ8031" t="str">
            <v>Y</v>
          </cell>
          <cell r="BS8031" t="str">
            <v/>
          </cell>
          <cell r="BT8031" t="str">
            <v/>
          </cell>
          <cell r="BU8031" t="str">
            <v>Y</v>
          </cell>
          <cell r="BV8031" t="str">
            <v/>
          </cell>
          <cell r="BW8031" t="str">
            <v/>
          </cell>
          <cell r="BX8031" t="str">
            <v>BNP IP-FR</v>
          </cell>
          <cell r="BY8031" t="str">
            <v>BNP IP-FR</v>
          </cell>
          <cell r="BZ8031" t="str">
            <v>LIBRARY_FUNDSQUARE</v>
          </cell>
          <cell r="CA8031">
            <v>0.05</v>
          </cell>
          <cell r="CB8031">
            <v>1</v>
          </cell>
          <cell r="CC8031">
            <v>20171026</v>
          </cell>
          <cell r="CE8031">
            <v>1</v>
          </cell>
          <cell r="CF8031">
            <v>1</v>
          </cell>
          <cell r="CH8031" t="str">
            <v/>
          </cell>
          <cell r="CI8031" t="str">
            <v/>
          </cell>
          <cell r="CJ8031" t="str">
            <v/>
          </cell>
          <cell r="CK8031" t="str">
            <v/>
          </cell>
          <cell r="CL8031" t="str">
            <v/>
          </cell>
          <cell r="CM8031" t="str">
            <v>Cash Index EONIA [Daily Cap] RI</v>
          </cell>
          <cell r="CN8031" t="str">
            <v/>
          </cell>
          <cell r="CO8031" t="str">
            <v/>
          </cell>
          <cell r="CP8031">
            <v>194156</v>
          </cell>
          <cell r="CQ8031" t="str">
            <v>BM BNP Paribas Structure Court Terme</v>
          </cell>
          <cell r="CR8031" t="str">
            <v>EUR</v>
          </cell>
          <cell r="CS8031" t="str">
            <v/>
          </cell>
          <cell r="CU8031" t="str">
            <v/>
          </cell>
          <cell r="CV8031" t="str">
            <v/>
          </cell>
          <cell r="CZ8031" t="str">
            <v/>
          </cell>
          <cell r="DB8031" t="str">
            <v/>
          </cell>
          <cell r="DC8031" t="str">
            <v/>
          </cell>
          <cell r="DD8031" t="str">
            <v/>
          </cell>
          <cell r="DF8031" t="str">
            <v/>
          </cell>
          <cell r="DG8031" t="str">
            <v/>
          </cell>
          <cell r="DH8031" t="str">
            <v/>
          </cell>
          <cell r="DI8031" t="str">
            <v/>
          </cell>
          <cell r="DL8031" t="str">
            <v/>
          </cell>
          <cell r="DM8031" t="str">
            <v/>
          </cell>
          <cell r="DN8031" t="str">
            <v/>
          </cell>
          <cell r="DP8031" t="str">
            <v/>
          </cell>
          <cell r="DQ8031" t="str">
            <v/>
          </cell>
          <cell r="DR8031" t="str">
            <v/>
          </cell>
          <cell r="DS8031" t="str">
            <v/>
          </cell>
          <cell r="DT8031" t="str">
            <v/>
          </cell>
        </row>
        <row r="8032">
          <cell r="I8032" t="str">
            <v>FR0013276367</v>
          </cell>
          <cell r="J8032" t="str">
            <v>BNP PARIBAS STRUCTURE COURT TERME [Privilege, C]</v>
          </cell>
          <cell r="L8032" t="str">
            <v/>
          </cell>
          <cell r="M8032" t="str">
            <v/>
          </cell>
          <cell r="N8032" t="str">
            <v/>
          </cell>
          <cell r="O8032">
            <v>10</v>
          </cell>
          <cell r="P8032" t="str">
            <v>Register administrated, Pur Nominative or bearer</v>
          </cell>
          <cell r="Q8032" t="str">
            <v>SHARE_FORM</v>
          </cell>
          <cell r="R8032" t="str">
            <v>EUR</v>
          </cell>
          <cell r="S8032" t="str">
            <v>N</v>
          </cell>
          <cell r="T8032">
            <v>2</v>
          </cell>
          <cell r="U8032" t="str">
            <v>Closed</v>
          </cell>
          <cell r="V8032" t="str">
            <v>PRODUCT_STATUS</v>
          </cell>
          <cell r="W8032" t="str">
            <v>15</v>
          </cell>
          <cell r="X8032" t="str">
            <v>Termination in progress</v>
          </cell>
          <cell r="Y8032" t="str">
            <v/>
          </cell>
          <cell r="Z8032">
            <v>255284</v>
          </cell>
          <cell r="AA8032">
            <v>194156</v>
          </cell>
          <cell r="AB8032" t="str">
            <v>BM BNP Paribas Structure Court Terme</v>
          </cell>
          <cell r="AC8032" t="str">
            <v>EUR</v>
          </cell>
          <cell r="AE8032" t="str">
            <v/>
          </cell>
          <cell r="AF8032" t="str">
            <v/>
          </cell>
          <cell r="AH8032" t="str">
            <v/>
          </cell>
          <cell r="AI8032" t="str">
            <v/>
          </cell>
          <cell r="AJ8032" t="str">
            <v>PRIV</v>
          </cell>
          <cell r="AK8032" t="str">
            <v>Privilege</v>
          </cell>
          <cell r="AL8032" t="str">
            <v>SHARE_CATEGORY</v>
          </cell>
          <cell r="AM8032" t="str">
            <v>C</v>
          </cell>
          <cell r="AN8032" t="str">
            <v>Capitalisation</v>
          </cell>
          <cell r="AO8032" t="str">
            <v>SHARE_TYPE</v>
          </cell>
          <cell r="AP8032" t="str">
            <v>Y</v>
          </cell>
          <cell r="AQ8032" t="str">
            <v/>
          </cell>
          <cell r="AR8032" t="str">
            <v/>
          </cell>
          <cell r="AS8032" t="str">
            <v/>
          </cell>
          <cell r="AT8032" t="str">
            <v>N</v>
          </cell>
          <cell r="AV8032">
            <v>20180111</v>
          </cell>
          <cell r="AW8032">
            <v>20180111</v>
          </cell>
          <cell r="AY8032">
            <v>20200910</v>
          </cell>
          <cell r="AZ8032">
            <v>20200910</v>
          </cell>
          <cell r="BA8032">
            <v>20200909</v>
          </cell>
          <cell r="BB8032" t="str">
            <v>Y</v>
          </cell>
          <cell r="BC8032" t="str">
            <v>Yes</v>
          </cell>
          <cell r="BD8032" t="str">
            <v>DICI_KIID</v>
          </cell>
          <cell r="BE8032" t="str">
            <v/>
          </cell>
          <cell r="BF8032" t="str">
            <v/>
          </cell>
          <cell r="BG8032" t="str">
            <v/>
          </cell>
          <cell r="BH8032" t="str">
            <v/>
          </cell>
          <cell r="BI8032" t="str">
            <v>Y</v>
          </cell>
          <cell r="BJ8032" t="str">
            <v>0.001</v>
          </cell>
          <cell r="BK8032" t="str">
            <v>Y</v>
          </cell>
          <cell r="BL8032" t="str">
            <v>0.0001</v>
          </cell>
          <cell r="BM8032">
            <v>32</v>
          </cell>
          <cell r="BN8032" t="str">
            <v>L'investissement dans des instruments de type monétaire et obligations à court terme avec une volatilité très basse justifie la catégorie de risque.</v>
          </cell>
          <cell r="BO8032" t="str">
            <v>RISK_NARRATIVE</v>
          </cell>
          <cell r="BP8032">
            <v>1</v>
          </cell>
          <cell r="BQ8032" t="str">
            <v>Y</v>
          </cell>
          <cell r="BS8032" t="str">
            <v/>
          </cell>
          <cell r="BT8032" t="str">
            <v/>
          </cell>
          <cell r="BU8032" t="str">
            <v>Y</v>
          </cell>
          <cell r="BV8032" t="str">
            <v/>
          </cell>
          <cell r="BW8032" t="str">
            <v/>
          </cell>
          <cell r="BX8032" t="str">
            <v>BNP IP-FR</v>
          </cell>
          <cell r="BY8032" t="str">
            <v>BNP IP-FR</v>
          </cell>
          <cell r="BZ8032" t="str">
            <v>LIBRARY_FUNDSQUARE</v>
          </cell>
          <cell r="CA8032">
            <v>0.05</v>
          </cell>
          <cell r="CB8032">
            <v>1</v>
          </cell>
          <cell r="CC8032">
            <v>20171026</v>
          </cell>
          <cell r="CE8032">
            <v>1</v>
          </cell>
          <cell r="CF8032">
            <v>1</v>
          </cell>
          <cell r="CH8032" t="str">
            <v/>
          </cell>
          <cell r="CI8032" t="str">
            <v/>
          </cell>
          <cell r="CJ8032" t="str">
            <v/>
          </cell>
          <cell r="CK8032" t="str">
            <v/>
          </cell>
          <cell r="CL8032" t="str">
            <v/>
          </cell>
          <cell r="CM8032" t="str">
            <v>Cash Index EONIA [Daily Cap] RI</v>
          </cell>
          <cell r="CN8032" t="str">
            <v/>
          </cell>
          <cell r="CO8032" t="str">
            <v/>
          </cell>
          <cell r="CP8032">
            <v>194156</v>
          </cell>
          <cell r="CQ8032" t="str">
            <v>BM BNP Paribas Structure Court Terme</v>
          </cell>
          <cell r="CR8032" t="str">
            <v>EUR</v>
          </cell>
          <cell r="CS8032" t="str">
            <v/>
          </cell>
          <cell r="CU8032" t="str">
            <v/>
          </cell>
          <cell r="CV8032" t="str">
            <v/>
          </cell>
          <cell r="CZ8032" t="str">
            <v/>
          </cell>
          <cell r="DB8032" t="str">
            <v/>
          </cell>
          <cell r="DC8032" t="str">
            <v/>
          </cell>
          <cell r="DD8032" t="str">
            <v/>
          </cell>
          <cell r="DF8032" t="str">
            <v/>
          </cell>
          <cell r="DG8032" t="str">
            <v/>
          </cell>
          <cell r="DH8032" t="str">
            <v/>
          </cell>
          <cell r="DI8032" t="str">
            <v/>
          </cell>
          <cell r="DL8032" t="str">
            <v/>
          </cell>
          <cell r="DM8032" t="str">
            <v/>
          </cell>
          <cell r="DN8032" t="str">
            <v/>
          </cell>
          <cell r="DP8032" t="str">
            <v/>
          </cell>
          <cell r="DQ8032" t="str">
            <v/>
          </cell>
          <cell r="DR8032" t="str">
            <v/>
          </cell>
          <cell r="DS8032" t="str">
            <v/>
          </cell>
          <cell r="DT8032" t="str">
            <v/>
          </cell>
        </row>
        <row r="8033">
          <cell r="I8033" t="str">
            <v>FR0010294959</v>
          </cell>
          <cell r="J8033" t="str">
            <v>BNP PARIBAS STRUCTURE COURT TERME [M, C]</v>
          </cell>
          <cell r="L8033" t="str">
            <v/>
          </cell>
          <cell r="M8033" t="str">
            <v/>
          </cell>
          <cell r="N8033" t="str">
            <v/>
          </cell>
          <cell r="O8033">
            <v>10</v>
          </cell>
          <cell r="P8033" t="str">
            <v>Register administrated, Pur Nominative or bearer</v>
          </cell>
          <cell r="Q8033" t="str">
            <v>SHARE_FORM</v>
          </cell>
          <cell r="R8033" t="str">
            <v>EUR</v>
          </cell>
          <cell r="S8033" t="str">
            <v>N</v>
          </cell>
          <cell r="T8033">
            <v>2</v>
          </cell>
          <cell r="U8033" t="str">
            <v>Closed</v>
          </cell>
          <cell r="V8033" t="str">
            <v>PRODUCT_STATUS</v>
          </cell>
          <cell r="W8033" t="str">
            <v>15</v>
          </cell>
          <cell r="X8033" t="str">
            <v>Termination in progress</v>
          </cell>
          <cell r="Y8033" t="str">
            <v/>
          </cell>
          <cell r="Z8033">
            <v>255284</v>
          </cell>
          <cell r="AA8033">
            <v>194156</v>
          </cell>
          <cell r="AB8033" t="str">
            <v>BM BNP Paribas Structure Court Terme</v>
          </cell>
          <cell r="AC8033" t="str">
            <v>EUR</v>
          </cell>
          <cell r="AE8033" t="str">
            <v/>
          </cell>
          <cell r="AF8033" t="str">
            <v/>
          </cell>
          <cell r="AH8033" t="str">
            <v/>
          </cell>
          <cell r="AI8033" t="str">
            <v/>
          </cell>
          <cell r="AJ8033" t="str">
            <v>M</v>
          </cell>
          <cell r="AK8033" t="str">
            <v>M</v>
          </cell>
          <cell r="AL8033" t="str">
            <v>SHARE_CATEGORY</v>
          </cell>
          <cell r="AM8033" t="str">
            <v>C</v>
          </cell>
          <cell r="AN8033" t="str">
            <v>Capitalisation</v>
          </cell>
          <cell r="AO8033" t="str">
            <v>SHARE_TYPE</v>
          </cell>
          <cell r="AP8033" t="str">
            <v>Y</v>
          </cell>
          <cell r="AQ8033" t="str">
            <v/>
          </cell>
          <cell r="AR8033" t="str">
            <v/>
          </cell>
          <cell r="AS8033" t="str">
            <v/>
          </cell>
          <cell r="AT8033" t="str">
            <v>N</v>
          </cell>
          <cell r="AV8033">
            <v>20060324</v>
          </cell>
          <cell r="AW8033">
            <v>20060324</v>
          </cell>
          <cell r="AY8033">
            <v>20200910</v>
          </cell>
          <cell r="AZ8033">
            <v>20200910</v>
          </cell>
          <cell r="BA8033">
            <v>20200909</v>
          </cell>
          <cell r="BB8033" t="str">
            <v>Y</v>
          </cell>
          <cell r="BC8033" t="str">
            <v>Yes</v>
          </cell>
          <cell r="BD8033" t="str">
            <v>DICI_KIID</v>
          </cell>
          <cell r="BE8033" t="str">
            <v/>
          </cell>
          <cell r="BF8033" t="str">
            <v/>
          </cell>
          <cell r="BG8033" t="str">
            <v/>
          </cell>
          <cell r="BH8033" t="str">
            <v/>
          </cell>
          <cell r="BI8033" t="str">
            <v>Y</v>
          </cell>
          <cell r="BJ8033" t="str">
            <v>0.001</v>
          </cell>
          <cell r="BK8033" t="str">
            <v/>
          </cell>
          <cell r="BL8033" t="str">
            <v/>
          </cell>
          <cell r="BM8033">
            <v>32</v>
          </cell>
          <cell r="BN8033" t="str">
            <v>L'investissement dans des instruments de type monétaire et obligations à court terme avec une volatilité très basse justifie la catégorie de risque.</v>
          </cell>
          <cell r="BO8033" t="str">
            <v>RISK_NARRATIVE</v>
          </cell>
          <cell r="BP8033">
            <v>1</v>
          </cell>
          <cell r="BQ8033" t="str">
            <v>Y</v>
          </cell>
          <cell r="BS8033" t="str">
            <v/>
          </cell>
          <cell r="BT8033" t="str">
            <v/>
          </cell>
          <cell r="BU8033" t="str">
            <v>Y</v>
          </cell>
          <cell r="BV8033" t="str">
            <v/>
          </cell>
          <cell r="BW8033" t="str">
            <v/>
          </cell>
          <cell r="BX8033" t="str">
            <v>BNP IP-FR</v>
          </cell>
          <cell r="BY8033" t="str">
            <v>BNP IP-FR</v>
          </cell>
          <cell r="BZ8033" t="str">
            <v>LIBRARY_FUNDSQUARE</v>
          </cell>
          <cell r="CA8033">
            <v>0.05</v>
          </cell>
          <cell r="CB8033">
            <v>1</v>
          </cell>
          <cell r="CC8033">
            <v>20171026</v>
          </cell>
          <cell r="CE8033">
            <v>1</v>
          </cell>
          <cell r="CF8033">
            <v>1</v>
          </cell>
          <cell r="CH8033" t="str">
            <v/>
          </cell>
          <cell r="CI8033" t="str">
            <v/>
          </cell>
          <cell r="CJ8033" t="str">
            <v/>
          </cell>
          <cell r="CK8033" t="str">
            <v/>
          </cell>
          <cell r="CL8033" t="str">
            <v/>
          </cell>
          <cell r="CM8033" t="str">
            <v>Cash Index EONIA [Daily Cap] RI</v>
          </cell>
          <cell r="CN8033" t="str">
            <v/>
          </cell>
          <cell r="CO8033" t="str">
            <v/>
          </cell>
          <cell r="CP8033">
            <v>194156</v>
          </cell>
          <cell r="CQ8033" t="str">
            <v>BM BNP Paribas Structure Court Terme</v>
          </cell>
          <cell r="CR8033" t="str">
            <v>EUR</v>
          </cell>
          <cell r="CS8033" t="str">
            <v/>
          </cell>
          <cell r="CU8033" t="str">
            <v/>
          </cell>
          <cell r="CV8033" t="str">
            <v/>
          </cell>
          <cell r="CZ8033" t="str">
            <v/>
          </cell>
          <cell r="DB8033" t="str">
            <v/>
          </cell>
          <cell r="DC8033" t="str">
            <v/>
          </cell>
          <cell r="DD8033" t="str">
            <v/>
          </cell>
          <cell r="DF8033" t="str">
            <v/>
          </cell>
          <cell r="DG8033" t="str">
            <v/>
          </cell>
          <cell r="DH8033" t="str">
            <v/>
          </cell>
          <cell r="DI8033" t="str">
            <v/>
          </cell>
          <cell r="DL8033" t="str">
            <v/>
          </cell>
          <cell r="DM8033" t="str">
            <v/>
          </cell>
          <cell r="DN8033" t="str">
            <v/>
          </cell>
          <cell r="DP8033" t="str">
            <v/>
          </cell>
          <cell r="DQ8033" t="str">
            <v/>
          </cell>
          <cell r="DR8033" t="str">
            <v/>
          </cell>
          <cell r="DS8033" t="str">
            <v/>
          </cell>
          <cell r="DT8033" t="str">
            <v/>
          </cell>
        </row>
        <row r="8034">
          <cell r="I8034" t="str">
            <v>FR0010609081</v>
          </cell>
          <cell r="J8034" t="str">
            <v>BNP PARIBAS STRUCTURE COURT TERME [X, C]</v>
          </cell>
          <cell r="L8034" t="str">
            <v/>
          </cell>
          <cell r="M8034" t="str">
            <v/>
          </cell>
          <cell r="N8034" t="str">
            <v/>
          </cell>
          <cell r="O8034">
            <v>10</v>
          </cell>
          <cell r="P8034" t="str">
            <v>Register administrated, Pur Nominative or bearer</v>
          </cell>
          <cell r="Q8034" t="str">
            <v>SHARE_FORM</v>
          </cell>
          <cell r="R8034" t="str">
            <v>EUR</v>
          </cell>
          <cell r="S8034" t="str">
            <v>N</v>
          </cell>
          <cell r="T8034">
            <v>2</v>
          </cell>
          <cell r="U8034" t="str">
            <v>Closed</v>
          </cell>
          <cell r="V8034" t="str">
            <v>PRODUCT_STATUS</v>
          </cell>
          <cell r="W8034" t="str">
            <v>15</v>
          </cell>
          <cell r="X8034" t="str">
            <v>Termination in progress</v>
          </cell>
          <cell r="Y8034" t="str">
            <v/>
          </cell>
          <cell r="Z8034">
            <v>255284</v>
          </cell>
          <cell r="AA8034">
            <v>194156</v>
          </cell>
          <cell r="AB8034" t="str">
            <v>BM BNP Paribas Structure Court Terme</v>
          </cell>
          <cell r="AC8034" t="str">
            <v>EUR</v>
          </cell>
          <cell r="AE8034" t="str">
            <v/>
          </cell>
          <cell r="AF8034" t="str">
            <v/>
          </cell>
          <cell r="AH8034" t="str">
            <v/>
          </cell>
          <cell r="AI8034" t="str">
            <v/>
          </cell>
          <cell r="AJ8034" t="str">
            <v>X</v>
          </cell>
          <cell r="AK8034" t="str">
            <v>X</v>
          </cell>
          <cell r="AL8034" t="str">
            <v>SHARE_CATEGORY</v>
          </cell>
          <cell r="AM8034" t="str">
            <v>C</v>
          </cell>
          <cell r="AN8034" t="str">
            <v>Capitalisation</v>
          </cell>
          <cell r="AO8034" t="str">
            <v>SHARE_TYPE</v>
          </cell>
          <cell r="AP8034" t="str">
            <v>Y</v>
          </cell>
          <cell r="AQ8034" t="str">
            <v/>
          </cell>
          <cell r="AR8034" t="str">
            <v/>
          </cell>
          <cell r="AS8034" t="str">
            <v/>
          </cell>
          <cell r="AT8034" t="str">
            <v>N</v>
          </cell>
          <cell r="AV8034">
            <v>20080423</v>
          </cell>
          <cell r="AW8034">
            <v>20080423</v>
          </cell>
          <cell r="AY8034">
            <v>20200910</v>
          </cell>
          <cell r="AZ8034">
            <v>20200910</v>
          </cell>
          <cell r="BA8034">
            <v>20200909</v>
          </cell>
          <cell r="BB8034" t="str">
            <v>Y</v>
          </cell>
          <cell r="BC8034" t="str">
            <v>Yes</v>
          </cell>
          <cell r="BD8034" t="str">
            <v>DICI_KIID</v>
          </cell>
          <cell r="BE8034" t="str">
            <v/>
          </cell>
          <cell r="BF8034" t="str">
            <v/>
          </cell>
          <cell r="BG8034" t="str">
            <v/>
          </cell>
          <cell r="BH8034" t="str">
            <v/>
          </cell>
          <cell r="BI8034" t="str">
            <v>Y</v>
          </cell>
          <cell r="BJ8034" t="str">
            <v>0.001</v>
          </cell>
          <cell r="BK8034" t="str">
            <v/>
          </cell>
          <cell r="BL8034" t="str">
            <v/>
          </cell>
          <cell r="BM8034">
            <v>32</v>
          </cell>
          <cell r="BN8034" t="str">
            <v>L'investissement dans des instruments de type monétaire et obligations à court terme avec une volatilité très basse justifie la catégorie de risque.</v>
          </cell>
          <cell r="BO8034" t="str">
            <v>RISK_NARRATIVE</v>
          </cell>
          <cell r="BP8034">
            <v>1</v>
          </cell>
          <cell r="BQ8034" t="str">
            <v>Y</v>
          </cell>
          <cell r="BS8034" t="str">
            <v/>
          </cell>
          <cell r="BT8034" t="str">
            <v/>
          </cell>
          <cell r="BU8034" t="str">
            <v>Y</v>
          </cell>
          <cell r="BV8034" t="str">
            <v/>
          </cell>
          <cell r="BW8034" t="str">
            <v/>
          </cell>
          <cell r="BX8034" t="str">
            <v>BNP IP-FR</v>
          </cell>
          <cell r="BY8034" t="str">
            <v>BNP IP-FR</v>
          </cell>
          <cell r="BZ8034" t="str">
            <v>LIBRARY_FUNDSQUARE</v>
          </cell>
          <cell r="CA8034">
            <v>0.05</v>
          </cell>
          <cell r="CB8034">
            <v>1</v>
          </cell>
          <cell r="CC8034">
            <v>20171026</v>
          </cell>
          <cell r="CE8034">
            <v>1</v>
          </cell>
          <cell r="CF8034">
            <v>1</v>
          </cell>
          <cell r="CH8034" t="str">
            <v/>
          </cell>
          <cell r="CI8034" t="str">
            <v/>
          </cell>
          <cell r="CJ8034" t="str">
            <v/>
          </cell>
          <cell r="CK8034" t="str">
            <v/>
          </cell>
          <cell r="CL8034" t="str">
            <v/>
          </cell>
          <cell r="CM8034" t="str">
            <v>Cash Index EONIA [Daily Cap] RI</v>
          </cell>
          <cell r="CN8034" t="str">
            <v/>
          </cell>
          <cell r="CO8034" t="str">
            <v/>
          </cell>
          <cell r="CP8034">
            <v>194156</v>
          </cell>
          <cell r="CQ8034" t="str">
            <v>BM BNP Paribas Structure Court Terme</v>
          </cell>
          <cell r="CR8034" t="str">
            <v>EUR</v>
          </cell>
          <cell r="CS8034" t="str">
            <v/>
          </cell>
          <cell r="CU8034" t="str">
            <v/>
          </cell>
          <cell r="CV8034" t="str">
            <v/>
          </cell>
          <cell r="CZ8034" t="str">
            <v/>
          </cell>
          <cell r="DB8034" t="str">
            <v/>
          </cell>
          <cell r="DC8034" t="str">
            <v/>
          </cell>
          <cell r="DD8034" t="str">
            <v/>
          </cell>
          <cell r="DF8034" t="str">
            <v/>
          </cell>
          <cell r="DG8034" t="str">
            <v/>
          </cell>
          <cell r="DH8034" t="str">
            <v/>
          </cell>
          <cell r="DI8034" t="str">
            <v/>
          </cell>
          <cell r="DL8034" t="str">
            <v/>
          </cell>
          <cell r="DM8034" t="str">
            <v/>
          </cell>
          <cell r="DN8034" t="str">
            <v/>
          </cell>
          <cell r="DP8034" t="str">
            <v/>
          </cell>
          <cell r="DQ8034" t="str">
            <v/>
          </cell>
          <cell r="DR8034" t="str">
            <v/>
          </cell>
          <cell r="DS8034" t="str">
            <v/>
          </cell>
          <cell r="DT8034" t="str">
            <v/>
          </cell>
        </row>
        <row r="8035">
          <cell r="I8035" t="str">
            <v>BRTPF4CTF001</v>
          </cell>
          <cell r="J8035" t="str">
            <v>BNP Paribas Topfor FIM Crédito Privado [Classic, C]</v>
          </cell>
          <cell r="L8035" t="str">
            <v/>
          </cell>
          <cell r="M8035" t="str">
            <v/>
          </cell>
          <cell r="N8035" t="str">
            <v/>
          </cell>
          <cell r="P8035" t="str">
            <v/>
          </cell>
          <cell r="Q8035" t="str">
            <v/>
          </cell>
          <cell r="R8035" t="str">
            <v>BRL</v>
          </cell>
          <cell r="S8035" t="str">
            <v>N</v>
          </cell>
          <cell r="T8035">
            <v>2</v>
          </cell>
          <cell r="U8035" t="str">
            <v>Closed</v>
          </cell>
          <cell r="V8035" t="str">
            <v>PRODUCT_STATUS</v>
          </cell>
          <cell r="W8035" t="str">
            <v/>
          </cell>
          <cell r="X8035" t="str">
            <v/>
          </cell>
          <cell r="Y8035" t="str">
            <v/>
          </cell>
          <cell r="Z8035">
            <v>196998</v>
          </cell>
          <cell r="AB8035" t="str">
            <v/>
          </cell>
          <cell r="AC8035" t="str">
            <v/>
          </cell>
          <cell r="AE8035" t="str">
            <v/>
          </cell>
          <cell r="AF8035" t="str">
            <v/>
          </cell>
          <cell r="AH8035" t="str">
            <v/>
          </cell>
          <cell r="AI8035" t="str">
            <v/>
          </cell>
          <cell r="AJ8035" t="str">
            <v>CLAS</v>
          </cell>
          <cell r="AK8035" t="str">
            <v>Classic</v>
          </cell>
          <cell r="AL8035" t="str">
            <v>SHARE_CATEGORY</v>
          </cell>
          <cell r="AM8035" t="str">
            <v>C</v>
          </cell>
          <cell r="AN8035" t="str">
            <v>Capitalisation</v>
          </cell>
          <cell r="AO8035" t="str">
            <v>SHARE_TYPE</v>
          </cell>
          <cell r="AP8035" t="str">
            <v>N</v>
          </cell>
          <cell r="AQ8035" t="str">
            <v/>
          </cell>
          <cell r="AR8035" t="str">
            <v/>
          </cell>
          <cell r="AS8035" t="str">
            <v/>
          </cell>
          <cell r="AT8035" t="str">
            <v>N</v>
          </cell>
          <cell r="AV8035">
            <v>20111207</v>
          </cell>
          <cell r="AY8035">
            <v>20161124</v>
          </cell>
          <cell r="AZ8035">
            <v>20161124</v>
          </cell>
          <cell r="BB8035" t="str">
            <v>N</v>
          </cell>
          <cell r="BC8035" t="str">
            <v>No</v>
          </cell>
          <cell r="BD8035" t="str">
            <v>DICI_KIID</v>
          </cell>
          <cell r="BE8035" t="str">
            <v/>
          </cell>
          <cell r="BF8035" t="str">
            <v/>
          </cell>
          <cell r="BG8035" t="str">
            <v/>
          </cell>
          <cell r="BH8035" t="str">
            <v/>
          </cell>
          <cell r="BI8035" t="str">
            <v/>
          </cell>
          <cell r="BJ8035" t="str">
            <v/>
          </cell>
          <cell r="BK8035" t="str">
            <v/>
          </cell>
          <cell r="BL8035" t="str">
            <v/>
          </cell>
          <cell r="BN8035" t="str">
            <v/>
          </cell>
          <cell r="BO8035" t="str">
            <v/>
          </cell>
          <cell r="BQ8035" t="str">
            <v/>
          </cell>
          <cell r="BS8035" t="str">
            <v/>
          </cell>
          <cell r="BT8035" t="str">
            <v/>
          </cell>
          <cell r="BU8035" t="str">
            <v>Y</v>
          </cell>
          <cell r="BV8035" t="str">
            <v/>
          </cell>
          <cell r="BW8035" t="str">
            <v/>
          </cell>
          <cell r="BX8035" t="str">
            <v/>
          </cell>
          <cell r="BY8035" t="str">
            <v/>
          </cell>
          <cell r="BZ8035" t="str">
            <v/>
          </cell>
          <cell r="CH8035" t="str">
            <v/>
          </cell>
          <cell r="CI8035" t="str">
            <v/>
          </cell>
          <cell r="CJ8035" t="str">
            <v/>
          </cell>
          <cell r="CK8035" t="str">
            <v/>
          </cell>
          <cell r="CL8035" t="str">
            <v/>
          </cell>
          <cell r="CM8035" t="str">
            <v/>
          </cell>
          <cell r="CN8035" t="str">
            <v/>
          </cell>
          <cell r="CO8035" t="str">
            <v/>
          </cell>
          <cell r="CQ8035" t="str">
            <v/>
          </cell>
          <cell r="CR8035" t="str">
            <v/>
          </cell>
          <cell r="CS8035" t="str">
            <v/>
          </cell>
          <cell r="CU8035" t="str">
            <v/>
          </cell>
          <cell r="CV8035" t="str">
            <v/>
          </cell>
          <cell r="CZ8035" t="str">
            <v/>
          </cell>
          <cell r="DB8035" t="str">
            <v/>
          </cell>
          <cell r="DC8035" t="str">
            <v/>
          </cell>
          <cell r="DD8035" t="str">
            <v/>
          </cell>
          <cell r="DF8035" t="str">
            <v/>
          </cell>
          <cell r="DG8035" t="str">
            <v/>
          </cell>
          <cell r="DH8035" t="str">
            <v/>
          </cell>
          <cell r="DI8035" t="str">
            <v/>
          </cell>
          <cell r="DL8035" t="str">
            <v/>
          </cell>
          <cell r="DM8035" t="str">
            <v/>
          </cell>
          <cell r="DN8035" t="str">
            <v/>
          </cell>
          <cell r="DP8035" t="str">
            <v/>
          </cell>
          <cell r="DQ8035" t="str">
            <v/>
          </cell>
          <cell r="DR8035" t="str">
            <v/>
          </cell>
          <cell r="DS8035" t="str">
            <v/>
          </cell>
          <cell r="DT8035" t="str">
            <v/>
          </cell>
        </row>
        <row r="8036">
          <cell r="I8036" t="str">
            <v>BRTNV2CTF007</v>
          </cell>
          <cell r="J8036" t="str">
            <v>BNP Paribas Terra Nova FIC de FI Multimercado Crédito Priv [Classic, C]</v>
          </cell>
          <cell r="L8036" t="str">
            <v/>
          </cell>
          <cell r="M8036" t="str">
            <v/>
          </cell>
          <cell r="N8036" t="str">
            <v/>
          </cell>
          <cell r="P8036" t="str">
            <v/>
          </cell>
          <cell r="Q8036" t="str">
            <v/>
          </cell>
          <cell r="R8036" t="str">
            <v>BRL</v>
          </cell>
          <cell r="S8036" t="str">
            <v>N</v>
          </cell>
          <cell r="T8036">
            <v>2</v>
          </cell>
          <cell r="U8036" t="str">
            <v>Closed</v>
          </cell>
          <cell r="V8036" t="str">
            <v>PRODUCT_STATUS</v>
          </cell>
          <cell r="W8036" t="str">
            <v/>
          </cell>
          <cell r="X8036" t="str">
            <v/>
          </cell>
          <cell r="Y8036" t="str">
            <v/>
          </cell>
          <cell r="Z8036">
            <v>197002</v>
          </cell>
          <cell r="AB8036" t="str">
            <v/>
          </cell>
          <cell r="AC8036" t="str">
            <v/>
          </cell>
          <cell r="AE8036" t="str">
            <v/>
          </cell>
          <cell r="AF8036" t="str">
            <v/>
          </cell>
          <cell r="AH8036" t="str">
            <v/>
          </cell>
          <cell r="AI8036" t="str">
            <v/>
          </cell>
          <cell r="AJ8036" t="str">
            <v>CLAS</v>
          </cell>
          <cell r="AK8036" t="str">
            <v>Classic</v>
          </cell>
          <cell r="AL8036" t="str">
            <v>SHARE_CATEGORY</v>
          </cell>
          <cell r="AM8036" t="str">
            <v>C</v>
          </cell>
          <cell r="AN8036" t="str">
            <v>Capitalisation</v>
          </cell>
          <cell r="AO8036" t="str">
            <v>SHARE_TYPE</v>
          </cell>
          <cell r="AP8036" t="str">
            <v>N</v>
          </cell>
          <cell r="AQ8036" t="str">
            <v/>
          </cell>
          <cell r="AR8036" t="str">
            <v/>
          </cell>
          <cell r="AS8036" t="str">
            <v/>
          </cell>
          <cell r="AT8036" t="str">
            <v>N</v>
          </cell>
          <cell r="AV8036">
            <v>20080417</v>
          </cell>
          <cell r="AY8036">
            <v>20150331</v>
          </cell>
          <cell r="AZ8036">
            <v>20150331</v>
          </cell>
          <cell r="BB8036" t="str">
            <v>N</v>
          </cell>
          <cell r="BC8036" t="str">
            <v>No</v>
          </cell>
          <cell r="BD8036" t="str">
            <v>DICI_KIID</v>
          </cell>
          <cell r="BE8036" t="str">
            <v/>
          </cell>
          <cell r="BF8036" t="str">
            <v/>
          </cell>
          <cell r="BG8036" t="str">
            <v/>
          </cell>
          <cell r="BH8036" t="str">
            <v/>
          </cell>
          <cell r="BI8036" t="str">
            <v>N</v>
          </cell>
          <cell r="BJ8036" t="str">
            <v/>
          </cell>
          <cell r="BK8036" t="str">
            <v/>
          </cell>
          <cell r="BL8036" t="str">
            <v/>
          </cell>
          <cell r="BN8036" t="str">
            <v/>
          </cell>
          <cell r="BO8036" t="str">
            <v/>
          </cell>
          <cell r="BQ8036" t="str">
            <v/>
          </cell>
          <cell r="BS8036" t="str">
            <v/>
          </cell>
          <cell r="BT8036" t="str">
            <v/>
          </cell>
          <cell r="BU8036" t="str">
            <v>Y</v>
          </cell>
          <cell r="BV8036" t="str">
            <v/>
          </cell>
          <cell r="BW8036" t="str">
            <v/>
          </cell>
          <cell r="BX8036" t="str">
            <v/>
          </cell>
          <cell r="BY8036" t="str">
            <v/>
          </cell>
          <cell r="BZ8036" t="str">
            <v/>
          </cell>
          <cell r="CH8036" t="str">
            <v/>
          </cell>
          <cell r="CI8036" t="str">
            <v/>
          </cell>
          <cell r="CJ8036" t="str">
            <v/>
          </cell>
          <cell r="CK8036" t="str">
            <v/>
          </cell>
          <cell r="CL8036" t="str">
            <v/>
          </cell>
          <cell r="CM8036" t="str">
            <v/>
          </cell>
          <cell r="CN8036" t="str">
            <v/>
          </cell>
          <cell r="CO8036" t="str">
            <v/>
          </cell>
          <cell r="CQ8036" t="str">
            <v/>
          </cell>
          <cell r="CR8036" t="str">
            <v/>
          </cell>
          <cell r="CS8036" t="str">
            <v/>
          </cell>
          <cell r="CU8036" t="str">
            <v/>
          </cell>
          <cell r="CV8036" t="str">
            <v/>
          </cell>
          <cell r="CZ8036" t="str">
            <v/>
          </cell>
          <cell r="DB8036" t="str">
            <v/>
          </cell>
          <cell r="DC8036" t="str">
            <v/>
          </cell>
          <cell r="DD8036" t="str">
            <v/>
          </cell>
          <cell r="DF8036" t="str">
            <v/>
          </cell>
          <cell r="DG8036" t="str">
            <v/>
          </cell>
          <cell r="DH8036" t="str">
            <v/>
          </cell>
          <cell r="DI8036" t="str">
            <v/>
          </cell>
          <cell r="DL8036" t="str">
            <v/>
          </cell>
          <cell r="DM8036" t="str">
            <v/>
          </cell>
          <cell r="DN8036" t="str">
            <v/>
          </cell>
          <cell r="DP8036" t="str">
            <v/>
          </cell>
          <cell r="DQ8036" t="str">
            <v/>
          </cell>
          <cell r="DR8036" t="str">
            <v/>
          </cell>
          <cell r="DS8036" t="str">
            <v/>
          </cell>
          <cell r="DT8036" t="str">
            <v/>
          </cell>
        </row>
        <row r="8037">
          <cell r="I8037" t="str">
            <v>FR0012914935</v>
          </cell>
          <cell r="J8037" t="str">
            <v>PPI HEDGED FUND 2 [Classic, C]</v>
          </cell>
          <cell r="L8037" t="str">
            <v/>
          </cell>
          <cell r="M8037" t="str">
            <v/>
          </cell>
          <cell r="N8037" t="str">
            <v/>
          </cell>
          <cell r="O8037">
            <v>11</v>
          </cell>
          <cell r="P8037" t="str">
            <v>Pur Nominative or Nominative administrated</v>
          </cell>
          <cell r="Q8037" t="str">
            <v>SHARE_FORM</v>
          </cell>
          <cell r="R8037" t="str">
            <v>EUR</v>
          </cell>
          <cell r="S8037" t="str">
            <v>N</v>
          </cell>
          <cell r="T8037">
            <v>2</v>
          </cell>
          <cell r="U8037" t="str">
            <v>Closed</v>
          </cell>
          <cell r="V8037" t="str">
            <v>PRODUCT_STATUS</v>
          </cell>
          <cell r="W8037" t="str">
            <v/>
          </cell>
          <cell r="X8037" t="str">
            <v/>
          </cell>
          <cell r="Y8037" t="str">
            <v/>
          </cell>
          <cell r="Z8037">
            <v>196997</v>
          </cell>
          <cell r="AA8037">
            <v>0</v>
          </cell>
          <cell r="AB8037" t="str">
            <v>No Benchmark</v>
          </cell>
          <cell r="AC8037" t="str">
            <v>EUR</v>
          </cell>
          <cell r="AE8037" t="str">
            <v/>
          </cell>
          <cell r="AF8037" t="str">
            <v/>
          </cell>
          <cell r="AH8037" t="str">
            <v/>
          </cell>
          <cell r="AI8037" t="str">
            <v/>
          </cell>
          <cell r="AJ8037" t="str">
            <v>CLAS</v>
          </cell>
          <cell r="AK8037" t="str">
            <v>Classic</v>
          </cell>
          <cell r="AL8037" t="str">
            <v>SHARE_CATEGORY</v>
          </cell>
          <cell r="AM8037" t="str">
            <v>C</v>
          </cell>
          <cell r="AN8037" t="str">
            <v>Capitalisation</v>
          </cell>
          <cell r="AO8037" t="str">
            <v>SHARE_TYPE</v>
          </cell>
          <cell r="AP8037" t="str">
            <v>N</v>
          </cell>
          <cell r="AQ8037" t="str">
            <v/>
          </cell>
          <cell r="AR8037" t="str">
            <v/>
          </cell>
          <cell r="AS8037" t="str">
            <v/>
          </cell>
          <cell r="AT8037" t="str">
            <v>N</v>
          </cell>
          <cell r="AV8037">
            <v>20150929</v>
          </cell>
          <cell r="AW8037">
            <v>20150929</v>
          </cell>
          <cell r="AZ8037">
            <v>20161110</v>
          </cell>
          <cell r="BA8037">
            <v>20161110</v>
          </cell>
          <cell r="BB8037" t="str">
            <v>N</v>
          </cell>
          <cell r="BC8037" t="str">
            <v>No</v>
          </cell>
          <cell r="BD8037" t="str">
            <v>DICI_KIID</v>
          </cell>
          <cell r="BE8037" t="str">
            <v/>
          </cell>
          <cell r="BF8037" t="str">
            <v/>
          </cell>
          <cell r="BG8037" t="str">
            <v/>
          </cell>
          <cell r="BH8037" t="str">
            <v/>
          </cell>
          <cell r="BI8037" t="str">
            <v>Y</v>
          </cell>
          <cell r="BJ8037" t="str">
            <v>0.01</v>
          </cell>
          <cell r="BK8037" t="str">
            <v>Y</v>
          </cell>
          <cell r="BL8037" t="str">
            <v>0.01</v>
          </cell>
          <cell r="BN8037" t="str">
            <v/>
          </cell>
          <cell r="BO8037" t="str">
            <v/>
          </cell>
          <cell r="BQ8037" t="str">
            <v>N</v>
          </cell>
          <cell r="BS8037" t="str">
            <v/>
          </cell>
          <cell r="BT8037" t="str">
            <v/>
          </cell>
          <cell r="BU8037" t="str">
            <v>Y</v>
          </cell>
          <cell r="BV8037" t="str">
            <v/>
          </cell>
          <cell r="BW8037" t="str">
            <v/>
          </cell>
          <cell r="BX8037" t="str">
            <v>NEANT</v>
          </cell>
          <cell r="BY8037" t="str">
            <v>NEANT</v>
          </cell>
          <cell r="BZ8037" t="str">
            <v>LIBRARY_FUNDSQUARE</v>
          </cell>
          <cell r="CH8037" t="str">
            <v/>
          </cell>
          <cell r="CI8037" t="str">
            <v/>
          </cell>
          <cell r="CJ8037" t="str">
            <v/>
          </cell>
          <cell r="CK8037" t="str">
            <v/>
          </cell>
          <cell r="CL8037" t="str">
            <v/>
          </cell>
          <cell r="CM8037" t="str">
            <v>No Benchmark</v>
          </cell>
          <cell r="CN8037" t="str">
            <v/>
          </cell>
          <cell r="CO8037" t="str">
            <v/>
          </cell>
          <cell r="CQ8037" t="str">
            <v/>
          </cell>
          <cell r="CR8037" t="str">
            <v/>
          </cell>
          <cell r="CS8037" t="str">
            <v/>
          </cell>
          <cell r="CU8037" t="str">
            <v/>
          </cell>
          <cell r="CV8037" t="str">
            <v/>
          </cell>
          <cell r="CZ8037" t="str">
            <v/>
          </cell>
          <cell r="DB8037" t="str">
            <v/>
          </cell>
          <cell r="DC8037" t="str">
            <v/>
          </cell>
          <cell r="DD8037" t="str">
            <v/>
          </cell>
          <cell r="DF8037" t="str">
            <v/>
          </cell>
          <cell r="DG8037" t="str">
            <v/>
          </cell>
          <cell r="DH8037" t="str">
            <v/>
          </cell>
          <cell r="DI8037" t="str">
            <v/>
          </cell>
          <cell r="DL8037" t="str">
            <v/>
          </cell>
          <cell r="DM8037" t="str">
            <v/>
          </cell>
          <cell r="DN8037" t="str">
            <v/>
          </cell>
          <cell r="DP8037" t="str">
            <v/>
          </cell>
          <cell r="DQ8037" t="str">
            <v/>
          </cell>
          <cell r="DR8037" t="str">
            <v/>
          </cell>
          <cell r="DS8037" t="str">
            <v/>
          </cell>
          <cell r="DT8037" t="str">
            <v/>
          </cell>
        </row>
        <row r="8038">
          <cell r="I8038" t="str">
            <v>FR0007484415</v>
          </cell>
          <cell r="J8038" t="str">
            <v>PERSPECTIVE VALEUR [Classique, C]</v>
          </cell>
          <cell r="L8038" t="str">
            <v/>
          </cell>
          <cell r="M8038" t="str">
            <v/>
          </cell>
          <cell r="N8038" t="str">
            <v/>
          </cell>
          <cell r="O8038">
            <v>9</v>
          </cell>
          <cell r="P8038" t="str">
            <v>Registered administrated or Bearer</v>
          </cell>
          <cell r="Q8038" t="str">
            <v>SHARE_FORM</v>
          </cell>
          <cell r="R8038" t="str">
            <v>EUR</v>
          </cell>
          <cell r="S8038" t="str">
            <v>N</v>
          </cell>
          <cell r="T8038">
            <v>2</v>
          </cell>
          <cell r="U8038" t="str">
            <v>Closed</v>
          </cell>
          <cell r="V8038" t="str">
            <v>PRODUCT_STATUS</v>
          </cell>
          <cell r="W8038" t="str">
            <v/>
          </cell>
          <cell r="X8038" t="str">
            <v/>
          </cell>
          <cell r="Y8038" t="str">
            <v/>
          </cell>
          <cell r="Z8038">
            <v>196996</v>
          </cell>
          <cell r="AA8038">
            <v>194164</v>
          </cell>
          <cell r="AB8038" t="str">
            <v>BM Perspective Valeur</v>
          </cell>
          <cell r="AC8038" t="str">
            <v>EUR</v>
          </cell>
          <cell r="AE8038" t="str">
            <v/>
          </cell>
          <cell r="AF8038" t="str">
            <v/>
          </cell>
          <cell r="AH8038" t="str">
            <v/>
          </cell>
          <cell r="AI8038" t="str">
            <v/>
          </cell>
          <cell r="AJ8038" t="str">
            <v>CLS</v>
          </cell>
          <cell r="AK8038" t="str">
            <v>Classique</v>
          </cell>
          <cell r="AL8038" t="str">
            <v>SHARE_CATEGORY</v>
          </cell>
          <cell r="AM8038" t="str">
            <v>C</v>
          </cell>
          <cell r="AN8038" t="str">
            <v>Capitalisation</v>
          </cell>
          <cell r="AO8038" t="str">
            <v>SHARE_TYPE</v>
          </cell>
          <cell r="AP8038" t="str">
            <v>N</v>
          </cell>
          <cell r="AQ8038" t="str">
            <v/>
          </cell>
          <cell r="AR8038" t="str">
            <v/>
          </cell>
          <cell r="AS8038" t="str">
            <v/>
          </cell>
          <cell r="AT8038" t="str">
            <v>N</v>
          </cell>
          <cell r="AV8038">
            <v>19921120</v>
          </cell>
          <cell r="AW8038">
            <v>19921120</v>
          </cell>
          <cell r="AY8038">
            <v>20170113</v>
          </cell>
          <cell r="AZ8038">
            <v>20170113</v>
          </cell>
          <cell r="BA8038">
            <v>20170112</v>
          </cell>
          <cell r="BB8038" t="str">
            <v>Y</v>
          </cell>
          <cell r="BC8038" t="str">
            <v>Yes</v>
          </cell>
          <cell r="BD8038" t="str">
            <v>DICI_KIID</v>
          </cell>
          <cell r="BE8038" t="str">
            <v/>
          </cell>
          <cell r="BF8038" t="str">
            <v/>
          </cell>
          <cell r="BG8038" t="str">
            <v/>
          </cell>
          <cell r="BH8038" t="str">
            <v/>
          </cell>
          <cell r="BI8038" t="str">
            <v>N</v>
          </cell>
          <cell r="BJ8038" t="str">
            <v/>
          </cell>
          <cell r="BK8038" t="str">
            <v/>
          </cell>
          <cell r="BL8038" t="str">
            <v/>
          </cell>
          <cell r="BM8038">
            <v>29</v>
          </cell>
          <cell r="BN803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38" t="str">
            <v>RISK_NARRATIVE</v>
          </cell>
          <cell r="BP8038">
            <v>1</v>
          </cell>
          <cell r="BQ8038" t="str">
            <v>N</v>
          </cell>
          <cell r="BS8038" t="str">
            <v/>
          </cell>
          <cell r="BT8038" t="str">
            <v/>
          </cell>
          <cell r="BU8038" t="str">
            <v>Y</v>
          </cell>
          <cell r="BV8038" t="str">
            <v/>
          </cell>
          <cell r="BW8038" t="str">
            <v/>
          </cell>
          <cell r="BX8038" t="str">
            <v>BNP IP-FR</v>
          </cell>
          <cell r="BY8038" t="str">
            <v>BNP IP-FR</v>
          </cell>
          <cell r="BZ8038" t="str">
            <v>LIBRARY_FUNDSQUARE</v>
          </cell>
          <cell r="CH8038" t="str">
            <v/>
          </cell>
          <cell r="CI8038" t="str">
            <v/>
          </cell>
          <cell r="CJ8038" t="str">
            <v/>
          </cell>
          <cell r="CK8038" t="str">
            <v/>
          </cell>
          <cell r="CL8038" t="str">
            <v/>
          </cell>
          <cell r="CM8038" t="str">
            <v>Cash Index EONIA [Daily Cap] RI</v>
          </cell>
          <cell r="CN8038" t="str">
            <v/>
          </cell>
          <cell r="CO8038" t="str">
            <v/>
          </cell>
          <cell r="CQ8038" t="str">
            <v/>
          </cell>
          <cell r="CR8038" t="str">
            <v/>
          </cell>
          <cell r="CS8038" t="str">
            <v/>
          </cell>
          <cell r="CU8038" t="str">
            <v/>
          </cell>
          <cell r="CV8038" t="str">
            <v/>
          </cell>
          <cell r="CZ8038" t="str">
            <v/>
          </cell>
          <cell r="DB8038" t="str">
            <v/>
          </cell>
          <cell r="DC8038" t="str">
            <v/>
          </cell>
          <cell r="DD8038" t="str">
            <v/>
          </cell>
          <cell r="DF8038" t="str">
            <v/>
          </cell>
          <cell r="DG8038" t="str">
            <v/>
          </cell>
          <cell r="DH8038" t="str">
            <v/>
          </cell>
          <cell r="DI8038" t="str">
            <v/>
          </cell>
          <cell r="DL8038" t="str">
            <v/>
          </cell>
          <cell r="DM8038" t="str">
            <v/>
          </cell>
          <cell r="DN8038" t="str">
            <v/>
          </cell>
          <cell r="DP8038" t="str">
            <v/>
          </cell>
          <cell r="DQ8038" t="str">
            <v/>
          </cell>
          <cell r="DR8038" t="str">
            <v/>
          </cell>
          <cell r="DS8038" t="str">
            <v/>
          </cell>
          <cell r="DT8038" t="str">
            <v/>
          </cell>
        </row>
        <row r="8039">
          <cell r="I8039" t="str">
            <v>BRBPP3CTF001</v>
          </cell>
          <cell r="J8039" t="str">
            <v>BNP Paribas Momentum USA Fundo de Investimento Multimercado Capital Protegido [Classic, C]</v>
          </cell>
          <cell r="L8039" t="str">
            <v/>
          </cell>
          <cell r="M8039" t="str">
            <v/>
          </cell>
          <cell r="N8039" t="str">
            <v/>
          </cell>
          <cell r="P8039" t="str">
            <v/>
          </cell>
          <cell r="Q8039" t="str">
            <v/>
          </cell>
          <cell r="R8039" t="str">
            <v>BRL</v>
          </cell>
          <cell r="S8039" t="str">
            <v>N</v>
          </cell>
          <cell r="T8039">
            <v>2</v>
          </cell>
          <cell r="U8039" t="str">
            <v>Closed</v>
          </cell>
          <cell r="V8039" t="str">
            <v>PRODUCT_STATUS</v>
          </cell>
          <cell r="W8039" t="str">
            <v/>
          </cell>
          <cell r="X8039" t="str">
            <v/>
          </cell>
          <cell r="Y8039" t="str">
            <v/>
          </cell>
          <cell r="Z8039">
            <v>196995</v>
          </cell>
          <cell r="AB8039" t="str">
            <v/>
          </cell>
          <cell r="AC8039" t="str">
            <v/>
          </cell>
          <cell r="AE8039" t="str">
            <v/>
          </cell>
          <cell r="AF8039" t="str">
            <v/>
          </cell>
          <cell r="AH8039" t="str">
            <v/>
          </cell>
          <cell r="AI8039" t="str">
            <v/>
          </cell>
          <cell r="AJ8039" t="str">
            <v>CLAS</v>
          </cell>
          <cell r="AK8039" t="str">
            <v>Classic</v>
          </cell>
          <cell r="AL8039" t="str">
            <v>SHARE_CATEGORY</v>
          </cell>
          <cell r="AM8039" t="str">
            <v>C</v>
          </cell>
          <cell r="AN8039" t="str">
            <v>Capitalisation</v>
          </cell>
          <cell r="AO8039" t="str">
            <v>SHARE_TYPE</v>
          </cell>
          <cell r="AP8039" t="str">
            <v>N</v>
          </cell>
          <cell r="AQ8039" t="str">
            <v/>
          </cell>
          <cell r="AR8039" t="str">
            <v/>
          </cell>
          <cell r="AS8039" t="str">
            <v/>
          </cell>
          <cell r="AT8039" t="str">
            <v>N</v>
          </cell>
          <cell r="AV8039">
            <v>20140319</v>
          </cell>
          <cell r="AY8039">
            <v>20150519</v>
          </cell>
          <cell r="AZ8039">
            <v>20150519</v>
          </cell>
          <cell r="BB8039" t="str">
            <v>N</v>
          </cell>
          <cell r="BC8039" t="str">
            <v>No</v>
          </cell>
          <cell r="BD8039" t="str">
            <v>DICI_KIID</v>
          </cell>
          <cell r="BE8039" t="str">
            <v/>
          </cell>
          <cell r="BF8039" t="str">
            <v/>
          </cell>
          <cell r="BG8039" t="str">
            <v/>
          </cell>
          <cell r="BH8039" t="str">
            <v/>
          </cell>
          <cell r="BI8039" t="str">
            <v>N</v>
          </cell>
          <cell r="BJ8039" t="str">
            <v/>
          </cell>
          <cell r="BK8039" t="str">
            <v/>
          </cell>
          <cell r="BL8039" t="str">
            <v/>
          </cell>
          <cell r="BN8039" t="str">
            <v/>
          </cell>
          <cell r="BO8039" t="str">
            <v/>
          </cell>
          <cell r="BQ8039" t="str">
            <v/>
          </cell>
          <cell r="BS8039" t="str">
            <v/>
          </cell>
          <cell r="BT8039" t="str">
            <v/>
          </cell>
          <cell r="BU8039" t="str">
            <v>Y</v>
          </cell>
          <cell r="BV8039" t="str">
            <v/>
          </cell>
          <cell r="BW8039" t="str">
            <v/>
          </cell>
          <cell r="BX8039" t="str">
            <v/>
          </cell>
          <cell r="BY8039" t="str">
            <v/>
          </cell>
          <cell r="BZ8039" t="str">
            <v/>
          </cell>
          <cell r="CH8039" t="str">
            <v/>
          </cell>
          <cell r="CI8039" t="str">
            <v/>
          </cell>
          <cell r="CJ8039" t="str">
            <v/>
          </cell>
          <cell r="CK8039" t="str">
            <v/>
          </cell>
          <cell r="CL8039" t="str">
            <v/>
          </cell>
          <cell r="CM8039" t="str">
            <v/>
          </cell>
          <cell r="CN8039" t="str">
            <v/>
          </cell>
          <cell r="CO8039" t="str">
            <v/>
          </cell>
          <cell r="CQ8039" t="str">
            <v/>
          </cell>
          <cell r="CR8039" t="str">
            <v/>
          </cell>
          <cell r="CS8039" t="str">
            <v/>
          </cell>
          <cell r="CU8039" t="str">
            <v/>
          </cell>
          <cell r="CV8039" t="str">
            <v/>
          </cell>
          <cell r="CZ8039" t="str">
            <v/>
          </cell>
          <cell r="DB8039" t="str">
            <v/>
          </cell>
          <cell r="DC8039" t="str">
            <v/>
          </cell>
          <cell r="DD8039" t="str">
            <v/>
          </cell>
          <cell r="DF8039" t="str">
            <v/>
          </cell>
          <cell r="DG8039" t="str">
            <v/>
          </cell>
          <cell r="DH8039" t="str">
            <v/>
          </cell>
          <cell r="DI8039" t="str">
            <v/>
          </cell>
          <cell r="DL8039" t="str">
            <v/>
          </cell>
          <cell r="DM8039" t="str">
            <v/>
          </cell>
          <cell r="DN8039" t="str">
            <v/>
          </cell>
          <cell r="DP8039" t="str">
            <v/>
          </cell>
          <cell r="DQ8039" t="str">
            <v/>
          </cell>
          <cell r="DR8039" t="str">
            <v/>
          </cell>
          <cell r="DS8039" t="str">
            <v/>
          </cell>
          <cell r="DT8039" t="str">
            <v/>
          </cell>
        </row>
        <row r="8040">
          <cell r="I8040" t="str">
            <v>FR0013350469</v>
          </cell>
          <cell r="J8040" t="str">
            <v>BNP Paribas Flexi Europe Offensif [X, C]</v>
          </cell>
          <cell r="L8040" t="str">
            <v/>
          </cell>
          <cell r="M8040" t="str">
            <v/>
          </cell>
          <cell r="N8040" t="str">
            <v/>
          </cell>
          <cell r="O8040">
            <v>10</v>
          </cell>
          <cell r="P8040" t="str">
            <v>Register administrated, Pur Nominative or bearer</v>
          </cell>
          <cell r="Q8040" t="str">
            <v>SHARE_FORM</v>
          </cell>
          <cell r="R8040" t="str">
            <v>EUR</v>
          </cell>
          <cell r="S8040" t="str">
            <v>Y</v>
          </cell>
          <cell r="T8040">
            <v>2</v>
          </cell>
          <cell r="U8040" t="str">
            <v>Closed</v>
          </cell>
          <cell r="V8040" t="str">
            <v>PRODUCT_STATUS</v>
          </cell>
          <cell r="W8040" t="str">
            <v/>
          </cell>
          <cell r="X8040" t="str">
            <v/>
          </cell>
          <cell r="Y8040" t="str">
            <v/>
          </cell>
          <cell r="Z8040">
            <v>583369</v>
          </cell>
          <cell r="AA8040">
            <v>0</v>
          </cell>
          <cell r="AB8040" t="str">
            <v>No Benchmark</v>
          </cell>
          <cell r="AC8040" t="str">
            <v>EUR</v>
          </cell>
          <cell r="AD8040">
            <v>194566</v>
          </cell>
          <cell r="AE8040" t="str">
            <v>BM CAMGESTION EUROPE OFFENSIF [4018]</v>
          </cell>
          <cell r="AF8040" t="str">
            <v>EUR</v>
          </cell>
          <cell r="AH8040" t="str">
            <v/>
          </cell>
          <cell r="AI8040" t="str">
            <v/>
          </cell>
          <cell r="AJ8040" t="str">
            <v>X</v>
          </cell>
          <cell r="AK8040" t="str">
            <v>X</v>
          </cell>
          <cell r="AL8040" t="str">
            <v>SHARE_CATEGORY</v>
          </cell>
          <cell r="AM8040" t="str">
            <v>C</v>
          </cell>
          <cell r="AN8040" t="str">
            <v>Capitalisation</v>
          </cell>
          <cell r="AO8040" t="str">
            <v>SHARE_TYPE</v>
          </cell>
          <cell r="AP8040" t="str">
            <v>Y</v>
          </cell>
          <cell r="AQ8040" t="str">
            <v/>
          </cell>
          <cell r="AR8040" t="str">
            <v/>
          </cell>
          <cell r="AS8040" t="str">
            <v/>
          </cell>
          <cell r="AT8040" t="str">
            <v>N</v>
          </cell>
          <cell r="AV8040">
            <v>20180822</v>
          </cell>
          <cell r="AW8040">
            <v>20180822</v>
          </cell>
          <cell r="AZ8040">
            <v>20240129</v>
          </cell>
          <cell r="BA8040">
            <v>20240126</v>
          </cell>
          <cell r="BB8040" t="str">
            <v>Y</v>
          </cell>
          <cell r="BC8040" t="str">
            <v>Yes</v>
          </cell>
          <cell r="BD8040" t="str">
            <v>DICI_KIID</v>
          </cell>
          <cell r="BE8040" t="str">
            <v/>
          </cell>
          <cell r="BF8040" t="str">
            <v/>
          </cell>
          <cell r="BG8040" t="str">
            <v/>
          </cell>
          <cell r="BH8040" t="str">
            <v/>
          </cell>
          <cell r="BI8040" t="str">
            <v>Y</v>
          </cell>
          <cell r="BJ8040" t="str">
            <v>0.0001</v>
          </cell>
          <cell r="BK8040" t="str">
            <v>Y</v>
          </cell>
          <cell r="BL8040" t="str">
            <v>0.01</v>
          </cell>
          <cell r="BM8040">
            <v>38</v>
          </cell>
          <cell r="BN8040" t="str">
            <v>L'investissement dans différentes catégories d'actifs avec généralement une proportion importante d'actifs risqués et une part plus faible d'actifs moins risqués justifie la catégorie de risque.</v>
          </cell>
          <cell r="BO8040" t="str">
            <v>RISK_NARRATIVE</v>
          </cell>
          <cell r="BP8040">
            <v>6</v>
          </cell>
          <cell r="BQ8040" t="str">
            <v>Y</v>
          </cell>
          <cell r="BS8040" t="str">
            <v/>
          </cell>
          <cell r="BT8040" t="str">
            <v/>
          </cell>
          <cell r="BU8040" t="str">
            <v>Y</v>
          </cell>
          <cell r="BV8040" t="str">
            <v/>
          </cell>
          <cell r="BW8040" t="str">
            <v/>
          </cell>
          <cell r="BX8040" t="str">
            <v>BNP IP-FR</v>
          </cell>
          <cell r="BY8040" t="str">
            <v>BNP IP-FR</v>
          </cell>
          <cell r="BZ8040" t="str">
            <v>LIBRARY_FUNDSQUARE</v>
          </cell>
          <cell r="CA8040">
            <v>16.399999999999999</v>
          </cell>
          <cell r="CB8040">
            <v>4</v>
          </cell>
          <cell r="CC8040">
            <v>20221028</v>
          </cell>
          <cell r="CD8040">
            <v>13.44</v>
          </cell>
          <cell r="CE8040">
            <v>4</v>
          </cell>
          <cell r="CF8040">
            <v>1</v>
          </cell>
          <cell r="CH8040" t="str">
            <v/>
          </cell>
          <cell r="CI8040" t="str">
            <v/>
          </cell>
          <cell r="CJ8040" t="str">
            <v/>
          </cell>
          <cell r="CK8040" t="str">
            <v/>
          </cell>
          <cell r="CL8040" t="str">
            <v/>
          </cell>
          <cell r="CM8040" t="str">
            <v>No Benchmark</v>
          </cell>
          <cell r="CN8040" t="str">
            <v>80% MSCI Europe (NR) + 20% FTSE MTS Global (Closing 17:30) (RI)</v>
          </cell>
          <cell r="CO8040" t="str">
            <v/>
          </cell>
          <cell r="CQ8040" t="str">
            <v/>
          </cell>
          <cell r="CR8040" t="str">
            <v/>
          </cell>
          <cell r="CS8040" t="str">
            <v/>
          </cell>
          <cell r="CT8040">
            <v>2</v>
          </cell>
          <cell r="CU8040" t="str">
            <v>CAT 2 (Total Return)</v>
          </cell>
          <cell r="CV8040" t="str">
            <v>PRIIPS_CATEGORY</v>
          </cell>
          <cell r="CW8040">
            <v>12.64</v>
          </cell>
          <cell r="CX8040">
            <v>13.44</v>
          </cell>
          <cell r="CZ8040" t="str">
            <v/>
          </cell>
          <cell r="DB8040" t="str">
            <v/>
          </cell>
          <cell r="DC8040" t="str">
            <v/>
          </cell>
          <cell r="DD8040" t="str">
            <v/>
          </cell>
          <cell r="DF8040" t="str">
            <v/>
          </cell>
          <cell r="DG8040" t="str">
            <v/>
          </cell>
          <cell r="DH8040" t="str">
            <v/>
          </cell>
          <cell r="DI8040" t="str">
            <v>N</v>
          </cell>
          <cell r="DL8040" t="str">
            <v/>
          </cell>
          <cell r="DM8040" t="str">
            <v/>
          </cell>
          <cell r="DN8040" t="str">
            <v/>
          </cell>
          <cell r="DP8040" t="str">
            <v/>
          </cell>
          <cell r="DQ8040" t="str">
            <v/>
          </cell>
          <cell r="DR8040" t="str">
            <v/>
          </cell>
          <cell r="DS8040" t="str">
            <v/>
          </cell>
          <cell r="DT8040" t="str">
            <v/>
          </cell>
        </row>
        <row r="8041">
          <cell r="I8041" t="str">
            <v>FR0010732693</v>
          </cell>
          <cell r="J8041" t="str">
            <v>BNP Paribas Flexi Europe Offensif [Classic, C]</v>
          </cell>
          <cell r="L8041" t="str">
            <v/>
          </cell>
          <cell r="M8041" t="str">
            <v/>
          </cell>
          <cell r="N8041" t="str">
            <v/>
          </cell>
          <cell r="O8041">
            <v>10</v>
          </cell>
          <cell r="P8041" t="str">
            <v>Register administrated, Pur Nominative or bearer</v>
          </cell>
          <cell r="Q8041" t="str">
            <v>SHARE_FORM</v>
          </cell>
          <cell r="R8041" t="str">
            <v>EUR</v>
          </cell>
          <cell r="S8041" t="str">
            <v>Y</v>
          </cell>
          <cell r="T8041">
            <v>2</v>
          </cell>
          <cell r="U8041" t="str">
            <v>Closed</v>
          </cell>
          <cell r="V8041" t="str">
            <v>PRODUCT_STATUS</v>
          </cell>
          <cell r="W8041" t="str">
            <v/>
          </cell>
          <cell r="X8041" t="str">
            <v/>
          </cell>
          <cell r="Y8041" t="str">
            <v/>
          </cell>
          <cell r="Z8041">
            <v>583369</v>
          </cell>
          <cell r="AA8041">
            <v>0</v>
          </cell>
          <cell r="AB8041" t="str">
            <v>No Benchmark</v>
          </cell>
          <cell r="AC8041" t="str">
            <v>EUR</v>
          </cell>
          <cell r="AD8041">
            <v>194566</v>
          </cell>
          <cell r="AE8041" t="str">
            <v>BM CAMGESTION EUROPE OFFENSIF [4018]</v>
          </cell>
          <cell r="AF8041" t="str">
            <v>EUR</v>
          </cell>
          <cell r="AH8041" t="str">
            <v/>
          </cell>
          <cell r="AI8041" t="str">
            <v/>
          </cell>
          <cell r="AJ8041" t="str">
            <v>CLAS</v>
          </cell>
          <cell r="AK8041" t="str">
            <v>Classic</v>
          </cell>
          <cell r="AL8041" t="str">
            <v>SHARE_CATEGORY</v>
          </cell>
          <cell r="AM8041" t="str">
            <v>C</v>
          </cell>
          <cell r="AN8041" t="str">
            <v>Capitalisation</v>
          </cell>
          <cell r="AO8041" t="str">
            <v>SHARE_TYPE</v>
          </cell>
          <cell r="AP8041" t="str">
            <v>Y</v>
          </cell>
          <cell r="AQ8041" t="str">
            <v/>
          </cell>
          <cell r="AR8041" t="str">
            <v/>
          </cell>
          <cell r="AS8041" t="str">
            <v/>
          </cell>
          <cell r="AT8041" t="str">
            <v>N</v>
          </cell>
          <cell r="AV8041">
            <v>20090612</v>
          </cell>
          <cell r="AW8041">
            <v>20090612</v>
          </cell>
          <cell r="AZ8041">
            <v>20240129</v>
          </cell>
          <cell r="BA8041">
            <v>20240126</v>
          </cell>
          <cell r="BB8041" t="str">
            <v>Y</v>
          </cell>
          <cell r="BC8041" t="str">
            <v>Yes</v>
          </cell>
          <cell r="BD8041" t="str">
            <v>DICI_KIID</v>
          </cell>
          <cell r="BE8041" t="str">
            <v/>
          </cell>
          <cell r="BF8041" t="str">
            <v/>
          </cell>
          <cell r="BG8041" t="str">
            <v/>
          </cell>
          <cell r="BH8041" t="str">
            <v/>
          </cell>
          <cell r="BI8041" t="str">
            <v>Y</v>
          </cell>
          <cell r="BJ8041" t="str">
            <v>0.0001</v>
          </cell>
          <cell r="BK8041" t="str">
            <v>Y</v>
          </cell>
          <cell r="BL8041" t="str">
            <v>0.01</v>
          </cell>
          <cell r="BM8041">
            <v>38</v>
          </cell>
          <cell r="BN8041" t="str">
            <v>L'investissement dans différentes catégories d'actifs avec généralement une proportion importante d'actifs risqués et une part plus faible d'actifs moins risqués justifie la catégorie de risque.</v>
          </cell>
          <cell r="BO8041" t="str">
            <v>RISK_NARRATIVE</v>
          </cell>
          <cell r="BP8041">
            <v>6</v>
          </cell>
          <cell r="BQ8041" t="str">
            <v>Y</v>
          </cell>
          <cell r="BR8041">
            <v>3</v>
          </cell>
          <cell r="BS8041" t="str">
            <v>***</v>
          </cell>
          <cell r="BT8041" t="str">
            <v>NOTATION_MORNINGSTAR_RATING</v>
          </cell>
          <cell r="BU8041" t="str">
            <v>Y</v>
          </cell>
          <cell r="BV8041" t="str">
            <v/>
          </cell>
          <cell r="BW8041" t="str">
            <v/>
          </cell>
          <cell r="BX8041" t="str">
            <v>BNP IP-FR</v>
          </cell>
          <cell r="BY8041" t="str">
            <v>BNP IP-FR</v>
          </cell>
          <cell r="BZ8041" t="str">
            <v>LIBRARY_FUNDSQUARE</v>
          </cell>
          <cell r="CA8041">
            <v>16.399999999999999</v>
          </cell>
          <cell r="CB8041">
            <v>4</v>
          </cell>
          <cell r="CC8041">
            <v>20221028</v>
          </cell>
          <cell r="CD8041">
            <v>13.44</v>
          </cell>
          <cell r="CE8041">
            <v>4</v>
          </cell>
          <cell r="CF8041">
            <v>1</v>
          </cell>
          <cell r="CH8041" t="str">
            <v/>
          </cell>
          <cell r="CI8041" t="str">
            <v/>
          </cell>
          <cell r="CJ8041" t="str">
            <v/>
          </cell>
          <cell r="CK8041" t="str">
            <v/>
          </cell>
          <cell r="CL8041" t="str">
            <v/>
          </cell>
          <cell r="CM8041" t="str">
            <v>No Benchmark</v>
          </cell>
          <cell r="CN8041" t="str">
            <v>80% MSCI Europe (NR) + 20% FTSE MTS Global (Closing 17:30) (RI)</v>
          </cell>
          <cell r="CO8041" t="str">
            <v/>
          </cell>
          <cell r="CQ8041" t="str">
            <v/>
          </cell>
          <cell r="CR8041" t="str">
            <v/>
          </cell>
          <cell r="CS8041" t="str">
            <v/>
          </cell>
          <cell r="CT8041">
            <v>2</v>
          </cell>
          <cell r="CU8041" t="str">
            <v>CAT 2 (Total Return)</v>
          </cell>
          <cell r="CV8041" t="str">
            <v>PRIIPS_CATEGORY</v>
          </cell>
          <cell r="CW8041">
            <v>12.64</v>
          </cell>
          <cell r="CX8041">
            <v>13.44</v>
          </cell>
          <cell r="CZ8041" t="str">
            <v/>
          </cell>
          <cell r="DB8041" t="str">
            <v/>
          </cell>
          <cell r="DC8041" t="str">
            <v/>
          </cell>
          <cell r="DD8041" t="str">
            <v/>
          </cell>
          <cell r="DF8041" t="str">
            <v/>
          </cell>
          <cell r="DG8041" t="str">
            <v/>
          </cell>
          <cell r="DH8041" t="str">
            <v/>
          </cell>
          <cell r="DI8041" t="str">
            <v>Y</v>
          </cell>
          <cell r="DJ8041">
            <v>20160101</v>
          </cell>
          <cell r="DL8041" t="str">
            <v/>
          </cell>
          <cell r="DM8041" t="str">
            <v/>
          </cell>
          <cell r="DN8041" t="str">
            <v/>
          </cell>
          <cell r="DP8041" t="str">
            <v/>
          </cell>
          <cell r="DQ8041" t="str">
            <v/>
          </cell>
          <cell r="DR8041" t="str">
            <v/>
          </cell>
          <cell r="DS8041" t="str">
            <v/>
          </cell>
          <cell r="DT8041" t="str">
            <v/>
          </cell>
        </row>
        <row r="8042">
          <cell r="I8042" t="str">
            <v/>
          </cell>
          <cell r="J8042" t="str">
            <v>ACTIONNARIAT SALARIE ARCELOR (FCP 5) [Classique, C]</v>
          </cell>
          <cell r="L8042" t="str">
            <v/>
          </cell>
          <cell r="M8042" t="str">
            <v/>
          </cell>
          <cell r="N8042" t="str">
            <v/>
          </cell>
          <cell r="O8042">
            <v>1</v>
          </cell>
          <cell r="P8042" t="str">
            <v>Bearer</v>
          </cell>
          <cell r="Q8042" t="str">
            <v>SHARE_FORM</v>
          </cell>
          <cell r="R8042" t="str">
            <v>EUR</v>
          </cell>
          <cell r="S8042" t="str">
            <v>N</v>
          </cell>
          <cell r="T8042">
            <v>2</v>
          </cell>
          <cell r="U8042" t="str">
            <v>Closed</v>
          </cell>
          <cell r="V8042" t="str">
            <v>PRODUCT_STATUS</v>
          </cell>
          <cell r="W8042" t="str">
            <v/>
          </cell>
          <cell r="X8042" t="str">
            <v/>
          </cell>
          <cell r="Y8042" t="str">
            <v/>
          </cell>
          <cell r="Z8042">
            <v>196994</v>
          </cell>
          <cell r="AA8042">
            <v>0</v>
          </cell>
          <cell r="AB8042" t="str">
            <v>No Benchmark</v>
          </cell>
          <cell r="AC8042" t="str">
            <v>EUR</v>
          </cell>
          <cell r="AE8042" t="str">
            <v/>
          </cell>
          <cell r="AF8042" t="str">
            <v/>
          </cell>
          <cell r="AH8042" t="str">
            <v/>
          </cell>
          <cell r="AI8042" t="str">
            <v/>
          </cell>
          <cell r="AJ8042" t="str">
            <v>CLS</v>
          </cell>
          <cell r="AK8042" t="str">
            <v>Classique</v>
          </cell>
          <cell r="AL8042" t="str">
            <v>SHARE_CATEGORY</v>
          </cell>
          <cell r="AM8042" t="str">
            <v>C</v>
          </cell>
          <cell r="AN8042" t="str">
            <v>Capitalisation</v>
          </cell>
          <cell r="AO8042" t="str">
            <v>SHARE_TYPE</v>
          </cell>
          <cell r="AP8042" t="str">
            <v>N</v>
          </cell>
          <cell r="AQ8042" t="str">
            <v/>
          </cell>
          <cell r="AR8042" t="str">
            <v/>
          </cell>
          <cell r="AS8042" t="str">
            <v/>
          </cell>
          <cell r="AT8042" t="str">
            <v>N</v>
          </cell>
          <cell r="AV8042">
            <v>20060222</v>
          </cell>
          <cell r="AW8042">
            <v>20060222</v>
          </cell>
          <cell r="AZ8042">
            <v>20170306</v>
          </cell>
          <cell r="BA8042">
            <v>20170303</v>
          </cell>
          <cell r="BB8042" t="str">
            <v>Y</v>
          </cell>
          <cell r="BC8042" t="str">
            <v>Yes</v>
          </cell>
          <cell r="BD8042" t="str">
            <v>DICI_KIID</v>
          </cell>
          <cell r="BE8042" t="str">
            <v/>
          </cell>
          <cell r="BF8042" t="str">
            <v/>
          </cell>
          <cell r="BG8042" t="str">
            <v/>
          </cell>
          <cell r="BH8042" t="str">
            <v/>
          </cell>
          <cell r="BI8042" t="str">
            <v>Y</v>
          </cell>
          <cell r="BJ8042" t="str">
            <v>0.0001</v>
          </cell>
          <cell r="BK8042" t="str">
            <v/>
          </cell>
          <cell r="BL8042" t="str">
            <v/>
          </cell>
          <cell r="BM8042">
            <v>42</v>
          </cell>
          <cell r="BN804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042" t="str">
            <v>RISK_NARRATIVE</v>
          </cell>
          <cell r="BP8042">
            <v>7</v>
          </cell>
          <cell r="BQ8042" t="str">
            <v>N</v>
          </cell>
          <cell r="BS8042" t="str">
            <v/>
          </cell>
          <cell r="BT8042" t="str">
            <v/>
          </cell>
          <cell r="BU8042" t="str">
            <v>Y</v>
          </cell>
          <cell r="BV8042" t="str">
            <v/>
          </cell>
          <cell r="BW8042" t="str">
            <v/>
          </cell>
          <cell r="BX8042" t="str">
            <v/>
          </cell>
          <cell r="BY8042" t="str">
            <v/>
          </cell>
          <cell r="BZ8042" t="str">
            <v/>
          </cell>
          <cell r="CH8042" t="str">
            <v/>
          </cell>
          <cell r="CI8042" t="str">
            <v/>
          </cell>
          <cell r="CJ8042" t="str">
            <v/>
          </cell>
          <cell r="CK8042" t="str">
            <v/>
          </cell>
          <cell r="CL8042" t="str">
            <v/>
          </cell>
          <cell r="CM8042" t="str">
            <v/>
          </cell>
          <cell r="CN8042" t="str">
            <v/>
          </cell>
          <cell r="CO8042" t="str">
            <v/>
          </cell>
          <cell r="CQ8042" t="str">
            <v/>
          </cell>
          <cell r="CR8042" t="str">
            <v/>
          </cell>
          <cell r="CS8042" t="str">
            <v/>
          </cell>
          <cell r="CU8042" t="str">
            <v/>
          </cell>
          <cell r="CV8042" t="str">
            <v/>
          </cell>
          <cell r="CZ8042" t="str">
            <v/>
          </cell>
          <cell r="DB8042" t="str">
            <v/>
          </cell>
          <cell r="DC8042" t="str">
            <v/>
          </cell>
          <cell r="DD8042" t="str">
            <v/>
          </cell>
          <cell r="DF8042" t="str">
            <v/>
          </cell>
          <cell r="DG8042" t="str">
            <v/>
          </cell>
          <cell r="DH8042" t="str">
            <v/>
          </cell>
          <cell r="DI8042" t="str">
            <v/>
          </cell>
          <cell r="DL8042" t="str">
            <v/>
          </cell>
          <cell r="DM8042" t="str">
            <v/>
          </cell>
          <cell r="DN8042" t="str">
            <v/>
          </cell>
          <cell r="DP8042" t="str">
            <v/>
          </cell>
          <cell r="DQ8042" t="str">
            <v/>
          </cell>
          <cell r="DR8042" t="str">
            <v/>
          </cell>
          <cell r="DS8042" t="str">
            <v/>
          </cell>
          <cell r="DT8042" t="str">
            <v/>
          </cell>
        </row>
        <row r="8043">
          <cell r="I8043" t="str">
            <v>BRFXE1CTF004</v>
          </cell>
          <cell r="J8043" t="str">
            <v>BNP PARIBAS MOMENTUM FX EURO OPTIMUM DI FIC FI REFERENCIADO [Classic, C]</v>
          </cell>
          <cell r="L8043" t="str">
            <v/>
          </cell>
          <cell r="M8043" t="str">
            <v/>
          </cell>
          <cell r="N8043" t="str">
            <v/>
          </cell>
          <cell r="P8043" t="str">
            <v/>
          </cell>
          <cell r="Q8043" t="str">
            <v/>
          </cell>
          <cell r="R8043" t="str">
            <v>BRL</v>
          </cell>
          <cell r="S8043" t="str">
            <v>N</v>
          </cell>
          <cell r="T8043">
            <v>2</v>
          </cell>
          <cell r="U8043" t="str">
            <v>Closed</v>
          </cell>
          <cell r="V8043" t="str">
            <v>PRODUCT_STATUS</v>
          </cell>
          <cell r="W8043" t="str">
            <v/>
          </cell>
          <cell r="X8043" t="str">
            <v/>
          </cell>
          <cell r="Y8043" t="str">
            <v/>
          </cell>
          <cell r="Z8043">
            <v>196993</v>
          </cell>
          <cell r="AB8043" t="str">
            <v/>
          </cell>
          <cell r="AC8043" t="str">
            <v/>
          </cell>
          <cell r="AE8043" t="str">
            <v/>
          </cell>
          <cell r="AF8043" t="str">
            <v/>
          </cell>
          <cell r="AH8043" t="str">
            <v/>
          </cell>
          <cell r="AI8043" t="str">
            <v/>
          </cell>
          <cell r="AJ8043" t="str">
            <v>CLAS</v>
          </cell>
          <cell r="AK8043" t="str">
            <v>Classic</v>
          </cell>
          <cell r="AL8043" t="str">
            <v>SHARE_CATEGORY</v>
          </cell>
          <cell r="AM8043" t="str">
            <v>C</v>
          </cell>
          <cell r="AN8043" t="str">
            <v>Capitalisation</v>
          </cell>
          <cell r="AO8043" t="str">
            <v>SHARE_TYPE</v>
          </cell>
          <cell r="AP8043" t="str">
            <v>N</v>
          </cell>
          <cell r="AQ8043" t="str">
            <v/>
          </cell>
          <cell r="AR8043" t="str">
            <v/>
          </cell>
          <cell r="AS8043" t="str">
            <v/>
          </cell>
          <cell r="AT8043" t="str">
            <v>N</v>
          </cell>
          <cell r="AV8043">
            <v>20141001</v>
          </cell>
          <cell r="AY8043">
            <v>20150511</v>
          </cell>
          <cell r="AZ8043">
            <v>20150511</v>
          </cell>
          <cell r="BB8043" t="str">
            <v>N</v>
          </cell>
          <cell r="BC8043" t="str">
            <v>No</v>
          </cell>
          <cell r="BD8043" t="str">
            <v>DICI_KIID</v>
          </cell>
          <cell r="BE8043" t="str">
            <v/>
          </cell>
          <cell r="BF8043" t="str">
            <v/>
          </cell>
          <cell r="BG8043" t="str">
            <v/>
          </cell>
          <cell r="BH8043" t="str">
            <v/>
          </cell>
          <cell r="BI8043" t="str">
            <v>N</v>
          </cell>
          <cell r="BJ8043" t="str">
            <v/>
          </cell>
          <cell r="BK8043" t="str">
            <v/>
          </cell>
          <cell r="BL8043" t="str">
            <v/>
          </cell>
          <cell r="BN8043" t="str">
            <v/>
          </cell>
          <cell r="BO8043" t="str">
            <v/>
          </cell>
          <cell r="BQ8043" t="str">
            <v/>
          </cell>
          <cell r="BS8043" t="str">
            <v/>
          </cell>
          <cell r="BT8043" t="str">
            <v/>
          </cell>
          <cell r="BU8043" t="str">
            <v>Y</v>
          </cell>
          <cell r="BV8043" t="str">
            <v/>
          </cell>
          <cell r="BW8043" t="str">
            <v/>
          </cell>
          <cell r="BX8043" t="str">
            <v/>
          </cell>
          <cell r="BY8043" t="str">
            <v/>
          </cell>
          <cell r="BZ8043" t="str">
            <v/>
          </cell>
          <cell r="CH8043" t="str">
            <v/>
          </cell>
          <cell r="CI8043" t="str">
            <v/>
          </cell>
          <cell r="CJ8043" t="str">
            <v/>
          </cell>
          <cell r="CK8043" t="str">
            <v/>
          </cell>
          <cell r="CL8043" t="str">
            <v/>
          </cell>
          <cell r="CM8043" t="str">
            <v/>
          </cell>
          <cell r="CN8043" t="str">
            <v/>
          </cell>
          <cell r="CO8043" t="str">
            <v/>
          </cell>
          <cell r="CQ8043" t="str">
            <v/>
          </cell>
          <cell r="CR8043" t="str">
            <v/>
          </cell>
          <cell r="CS8043" t="str">
            <v/>
          </cell>
          <cell r="CU8043" t="str">
            <v/>
          </cell>
          <cell r="CV8043" t="str">
            <v/>
          </cell>
          <cell r="CZ8043" t="str">
            <v/>
          </cell>
          <cell r="DB8043" t="str">
            <v/>
          </cell>
          <cell r="DC8043" t="str">
            <v/>
          </cell>
          <cell r="DD8043" t="str">
            <v/>
          </cell>
          <cell r="DF8043" t="str">
            <v/>
          </cell>
          <cell r="DG8043" t="str">
            <v/>
          </cell>
          <cell r="DH8043" t="str">
            <v/>
          </cell>
          <cell r="DI8043" t="str">
            <v/>
          </cell>
          <cell r="DL8043" t="str">
            <v/>
          </cell>
          <cell r="DM8043" t="str">
            <v/>
          </cell>
          <cell r="DN8043" t="str">
            <v/>
          </cell>
          <cell r="DP8043" t="str">
            <v/>
          </cell>
          <cell r="DQ8043" t="str">
            <v/>
          </cell>
          <cell r="DR8043" t="str">
            <v/>
          </cell>
          <cell r="DS8043" t="str">
            <v/>
          </cell>
          <cell r="DT8043" t="str">
            <v/>
          </cell>
        </row>
        <row r="8044">
          <cell r="I8044" t="str">
            <v>FR0013386844</v>
          </cell>
          <cell r="J8044" t="str">
            <v>BNP PARIBAS SELECTION EQUILIBRE [I, C]</v>
          </cell>
          <cell r="K8044">
            <v>632</v>
          </cell>
          <cell r="L8044" t="str">
            <v>Authorised Investors</v>
          </cell>
          <cell r="M8044" t="str">
            <v>INVEST_LEGAL_TYPE</v>
          </cell>
          <cell r="N8044" t="str">
            <v/>
          </cell>
          <cell r="O8044">
            <v>10</v>
          </cell>
          <cell r="P8044" t="str">
            <v>Register administrated, Pur Nominative or bearer</v>
          </cell>
          <cell r="Q8044" t="str">
            <v>SHARE_FORM</v>
          </cell>
          <cell r="R8044" t="str">
            <v>EUR</v>
          </cell>
          <cell r="S8044" t="str">
            <v>Y</v>
          </cell>
          <cell r="T8044">
            <v>1</v>
          </cell>
          <cell r="U8044" t="str">
            <v>Launched</v>
          </cell>
          <cell r="V8044" t="str">
            <v>PRODUCT_STATUS</v>
          </cell>
          <cell r="W8044" t="str">
            <v/>
          </cell>
          <cell r="X8044" t="str">
            <v/>
          </cell>
          <cell r="Y8044" t="str">
            <v/>
          </cell>
          <cell r="Z8044">
            <v>623476</v>
          </cell>
          <cell r="AA8044">
            <v>194568</v>
          </cell>
          <cell r="AB8044" t="str">
            <v>BM BNP PARIBAS SELECTION EQUILIBRE [4019]</v>
          </cell>
          <cell r="AC8044" t="str">
            <v>EUR</v>
          </cell>
          <cell r="AE8044" t="str">
            <v/>
          </cell>
          <cell r="AF8044" t="str">
            <v/>
          </cell>
          <cell r="AH8044" t="str">
            <v/>
          </cell>
          <cell r="AI8044" t="str">
            <v/>
          </cell>
          <cell r="AJ8044" t="str">
            <v>CASH</v>
          </cell>
          <cell r="AK8044" t="str">
            <v>I</v>
          </cell>
          <cell r="AL8044" t="str">
            <v>SHARE_CATEGORY</v>
          </cell>
          <cell r="AM8044" t="str">
            <v>C</v>
          </cell>
          <cell r="AN8044" t="str">
            <v>Capitalisation</v>
          </cell>
          <cell r="AO8044" t="str">
            <v>SHARE_TYPE</v>
          </cell>
          <cell r="AP8044" t="str">
            <v>Y</v>
          </cell>
          <cell r="AQ8044" t="str">
            <v/>
          </cell>
          <cell r="AR8044" t="str">
            <v/>
          </cell>
          <cell r="AS8044" t="str">
            <v/>
          </cell>
          <cell r="AT8044" t="str">
            <v>N</v>
          </cell>
          <cell r="AV8044">
            <v>20181221</v>
          </cell>
          <cell r="AW8044">
            <v>20181221</v>
          </cell>
          <cell r="BB8044" t="str">
            <v>Y</v>
          </cell>
          <cell r="BC8044" t="str">
            <v>Yes</v>
          </cell>
          <cell r="BD8044" t="str">
            <v>DICI_KIID</v>
          </cell>
          <cell r="BE8044" t="str">
            <v/>
          </cell>
          <cell r="BF8044" t="str">
            <v/>
          </cell>
          <cell r="BG8044" t="str">
            <v/>
          </cell>
          <cell r="BH8044" t="str">
            <v/>
          </cell>
          <cell r="BI8044" t="str">
            <v>Y</v>
          </cell>
          <cell r="BJ8044" t="str">
            <v>0.001</v>
          </cell>
          <cell r="BK8044" t="str">
            <v>Y</v>
          </cell>
          <cell r="BL8044" t="str">
            <v>0.01</v>
          </cell>
          <cell r="BM8044">
            <v>36</v>
          </cell>
          <cell r="BN8044" t="str">
            <v>L'investissement dans différentes catégories d'actifs avec généralement un bon équilibre entre actifs risqués et actifs moins risqués justifie la catégorie de risque.</v>
          </cell>
          <cell r="BO8044" t="str">
            <v>RISK_NARRATIVE</v>
          </cell>
          <cell r="BP8044">
            <v>4</v>
          </cell>
          <cell r="BQ8044" t="str">
            <v>Y</v>
          </cell>
          <cell r="BS8044" t="str">
            <v/>
          </cell>
          <cell r="BT8044" t="str">
            <v/>
          </cell>
          <cell r="BU8044" t="str">
            <v>Y</v>
          </cell>
          <cell r="BV8044" t="str">
            <v/>
          </cell>
          <cell r="BW8044" t="str">
            <v/>
          </cell>
          <cell r="BX8044" t="str">
            <v>BNP IP-FR</v>
          </cell>
          <cell r="BY8044" t="str">
            <v>BNP IP-FR</v>
          </cell>
          <cell r="BZ8044" t="str">
            <v>LIBRARY_FUNDSQUARE</v>
          </cell>
          <cell r="CA8044">
            <v>8.1</v>
          </cell>
          <cell r="CB8044">
            <v>3</v>
          </cell>
          <cell r="CC8044">
            <v>20241117</v>
          </cell>
          <cell r="CD8044">
            <v>9.24</v>
          </cell>
          <cell r="CE8044">
            <v>3</v>
          </cell>
          <cell r="CF8044">
            <v>1</v>
          </cell>
          <cell r="CH8044" t="str">
            <v/>
          </cell>
          <cell r="CI8044" t="str">
            <v/>
          </cell>
          <cell r="CJ8044" t="str">
            <v/>
          </cell>
          <cell r="CK8044" t="str">
            <v/>
          </cell>
          <cell r="CL8044" t="str">
            <v/>
          </cell>
          <cell r="CM8044" t="str">
            <v>40% Bloomberg Euro Aggregate (EUR) RI + 10% €STR Capitalized + 10% MSCI EMU (EUR) NR + 40% MSCI AC World (EUR) NR</v>
          </cell>
          <cell r="CN8044" t="str">
            <v/>
          </cell>
          <cell r="CO8044" t="str">
            <v/>
          </cell>
          <cell r="CQ8044" t="str">
            <v/>
          </cell>
          <cell r="CR8044" t="str">
            <v/>
          </cell>
          <cell r="CS8044" t="str">
            <v/>
          </cell>
          <cell r="CT8044">
            <v>2</v>
          </cell>
          <cell r="CU8044" t="str">
            <v>CAT 2 (Total Return)</v>
          </cell>
          <cell r="CV8044" t="str">
            <v>PRIIPS_CATEGORY</v>
          </cell>
          <cell r="CW8044">
            <v>8.91</v>
          </cell>
          <cell r="CX8044">
            <v>9.24</v>
          </cell>
          <cell r="CZ8044" t="str">
            <v/>
          </cell>
          <cell r="DB8044" t="str">
            <v/>
          </cell>
          <cell r="DC8044" t="str">
            <v/>
          </cell>
          <cell r="DD8044" t="str">
            <v/>
          </cell>
          <cell r="DE8044">
            <v>265016</v>
          </cell>
          <cell r="DF8044" t="str">
            <v>BM PRIIPS BNP PARIBAS SELECTION EQUILIBRE [4019]</v>
          </cell>
          <cell r="DG8044" t="str">
            <v>EUR</v>
          </cell>
          <cell r="DH8044" t="str">
            <v>BNP PARIBAS SELECTION EQUILIBRE [Classic H, C]</v>
          </cell>
          <cell r="DI8044" t="str">
            <v>N</v>
          </cell>
          <cell r="DL8044" t="str">
            <v/>
          </cell>
          <cell r="DM8044" t="str">
            <v/>
          </cell>
          <cell r="DN8044" t="str">
            <v/>
          </cell>
          <cell r="DP8044" t="str">
            <v/>
          </cell>
          <cell r="DQ8044" t="str">
            <v/>
          </cell>
          <cell r="DR8044" t="str">
            <v/>
          </cell>
          <cell r="DS8044" t="str">
            <v/>
          </cell>
          <cell r="DT8044" t="str">
            <v/>
          </cell>
        </row>
        <row r="8045">
          <cell r="I8045" t="str">
            <v>FR001400QSZ4</v>
          </cell>
          <cell r="J8045" t="str">
            <v>BNP PARIBAS SELECTION EQUILIBRE [Classic, C]</v>
          </cell>
          <cell r="K8045">
            <v>631</v>
          </cell>
          <cell r="L8045" t="str">
            <v>All</v>
          </cell>
          <cell r="M8045" t="str">
            <v>INVEST_LEGAL_TYPE</v>
          </cell>
          <cell r="N8045" t="str">
            <v/>
          </cell>
          <cell r="O8045">
            <v>10</v>
          </cell>
          <cell r="P8045" t="str">
            <v>Register administrated, Pur Nominative or bearer</v>
          </cell>
          <cell r="Q8045" t="str">
            <v>SHARE_FORM</v>
          </cell>
          <cell r="R8045" t="str">
            <v>EUR</v>
          </cell>
          <cell r="S8045" t="str">
            <v/>
          </cell>
          <cell r="T8045">
            <v>1</v>
          </cell>
          <cell r="U8045" t="str">
            <v>Launched</v>
          </cell>
          <cell r="V8045" t="str">
            <v>PRODUCT_STATUS</v>
          </cell>
          <cell r="W8045" t="str">
            <v/>
          </cell>
          <cell r="X8045" t="str">
            <v/>
          </cell>
          <cell r="Y8045" t="str">
            <v/>
          </cell>
          <cell r="Z8045">
            <v>623476</v>
          </cell>
          <cell r="AA8045">
            <v>194568</v>
          </cell>
          <cell r="AB8045" t="str">
            <v>BM BNP PARIBAS SELECTION EQUILIBRE [4019]</v>
          </cell>
          <cell r="AC8045" t="str">
            <v>EUR</v>
          </cell>
          <cell r="AE8045" t="str">
            <v/>
          </cell>
          <cell r="AF8045" t="str">
            <v/>
          </cell>
          <cell r="AH8045" t="str">
            <v/>
          </cell>
          <cell r="AI8045" t="str">
            <v/>
          </cell>
          <cell r="AJ8045" t="str">
            <v>CLAS</v>
          </cell>
          <cell r="AK8045" t="str">
            <v>Classic</v>
          </cell>
          <cell r="AL8045" t="str">
            <v>SHARE_CATEGORY</v>
          </cell>
          <cell r="AM8045" t="str">
            <v>C</v>
          </cell>
          <cell r="AN8045" t="str">
            <v>Capitalisation</v>
          </cell>
          <cell r="AO8045" t="str">
            <v>SHARE_TYPE</v>
          </cell>
          <cell r="AP8045" t="str">
            <v/>
          </cell>
          <cell r="AQ8045" t="str">
            <v/>
          </cell>
          <cell r="AR8045" t="str">
            <v/>
          </cell>
          <cell r="AS8045" t="str">
            <v/>
          </cell>
          <cell r="AT8045" t="str">
            <v>N</v>
          </cell>
          <cell r="AV8045">
            <v>20240730</v>
          </cell>
          <cell r="AW8045">
            <v>20240730</v>
          </cell>
          <cell r="BB8045" t="str">
            <v>Y</v>
          </cell>
          <cell r="BC8045" t="str">
            <v>Yes</v>
          </cell>
          <cell r="BD8045" t="str">
            <v>DICI_KIID</v>
          </cell>
          <cell r="BE8045" t="str">
            <v/>
          </cell>
          <cell r="BF8045" t="str">
            <v/>
          </cell>
          <cell r="BG8045" t="str">
            <v/>
          </cell>
          <cell r="BH8045" t="str">
            <v/>
          </cell>
          <cell r="BI8045" t="str">
            <v>Y</v>
          </cell>
          <cell r="BJ8045" t="str">
            <v>0.0001</v>
          </cell>
          <cell r="BK8045" t="str">
            <v>Y</v>
          </cell>
          <cell r="BL8045" t="str">
            <v>2. Hundredth - 0.01</v>
          </cell>
          <cell r="BM8045">
            <v>36</v>
          </cell>
          <cell r="BN8045" t="str">
            <v>L'investissement dans différentes catégories d'actifs avec généralement un bon équilibre entre actifs risqués et actifs moins risqués justifie la catégorie de risque.</v>
          </cell>
          <cell r="BO8045" t="str">
            <v>RISK_NARRATIVE</v>
          </cell>
          <cell r="BP8045">
            <v>4</v>
          </cell>
          <cell r="BQ8045" t="str">
            <v>Y</v>
          </cell>
          <cell r="BS8045" t="str">
            <v/>
          </cell>
          <cell r="BT8045" t="str">
            <v/>
          </cell>
          <cell r="BU8045" t="str">
            <v>Y</v>
          </cell>
          <cell r="BV8045" t="str">
            <v/>
          </cell>
          <cell r="BW8045" t="str">
            <v/>
          </cell>
          <cell r="BX8045" t="str">
            <v>BNP IP-FR</v>
          </cell>
          <cell r="BY8045" t="str">
            <v>BNP IP-FR</v>
          </cell>
          <cell r="BZ8045" t="str">
            <v>LIBRARY_FUNDSQUARE</v>
          </cell>
          <cell r="CA8045">
            <v>8.1</v>
          </cell>
          <cell r="CB8045">
            <v>3</v>
          </cell>
          <cell r="CC8045">
            <v>20241117</v>
          </cell>
          <cell r="CD8045">
            <v>9.24</v>
          </cell>
          <cell r="CE8045">
            <v>3</v>
          </cell>
          <cell r="CF8045">
            <v>1</v>
          </cell>
          <cell r="CG8045">
            <v>7</v>
          </cell>
          <cell r="CH8045" t="str">
            <v/>
          </cell>
          <cell r="CI8045" t="str">
            <v/>
          </cell>
          <cell r="CJ8045" t="str">
            <v/>
          </cell>
          <cell r="CK8045" t="str">
            <v/>
          </cell>
          <cell r="CL8045" t="str">
            <v/>
          </cell>
          <cell r="CM8045" t="str">
            <v>40% Bloomberg Euro Aggregate (EUR) RI + 10% €STR Capitalized + 10% MSCI EMU (EUR) NR + 40% MSCI AC World (EUR) NR</v>
          </cell>
          <cell r="CN8045" t="str">
            <v/>
          </cell>
          <cell r="CO8045" t="str">
            <v/>
          </cell>
          <cell r="CQ8045" t="str">
            <v/>
          </cell>
          <cell r="CR8045" t="str">
            <v/>
          </cell>
          <cell r="CS8045" t="str">
            <v/>
          </cell>
          <cell r="CT8045">
            <v>2</v>
          </cell>
          <cell r="CU8045" t="str">
            <v>CAT 2 (Total Return)</v>
          </cell>
          <cell r="CV8045" t="str">
            <v>PRIIPS_CATEGORY</v>
          </cell>
          <cell r="CW8045">
            <v>8.91</v>
          </cell>
          <cell r="CX8045">
            <v>9.24</v>
          </cell>
          <cell r="CZ8045" t="str">
            <v/>
          </cell>
          <cell r="DB8045" t="str">
            <v/>
          </cell>
          <cell r="DC8045" t="str">
            <v/>
          </cell>
          <cell r="DD8045" t="str">
            <v/>
          </cell>
          <cell r="DE8045">
            <v>265016</v>
          </cell>
          <cell r="DF8045" t="str">
            <v>BM PRIIPS BNP PARIBAS SELECTION EQUILIBRE [4019]</v>
          </cell>
          <cell r="DG8045" t="str">
            <v>EUR</v>
          </cell>
          <cell r="DH8045" t="str">
            <v>BNP PARIBAS SELECTION EQUILIBRE [Classic H, C]</v>
          </cell>
          <cell r="DI8045" t="str">
            <v>N</v>
          </cell>
          <cell r="DL8045" t="str">
            <v/>
          </cell>
          <cell r="DM8045" t="str">
            <v/>
          </cell>
          <cell r="DN8045" t="str">
            <v/>
          </cell>
          <cell r="DP8045" t="str">
            <v/>
          </cell>
          <cell r="DQ8045" t="str">
            <v/>
          </cell>
          <cell r="DR8045" t="str">
            <v/>
          </cell>
          <cell r="DS8045" t="str">
            <v/>
          </cell>
          <cell r="DT8045" t="str">
            <v/>
          </cell>
        </row>
        <row r="8046">
          <cell r="I8046" t="str">
            <v>FR0013350444</v>
          </cell>
          <cell r="J8046" t="str">
            <v>BNP PARIBAS SELECTION EQUILIBRE [X, C]</v>
          </cell>
          <cell r="K8046">
            <v>632</v>
          </cell>
          <cell r="L8046" t="str">
            <v>Authorised Investors</v>
          </cell>
          <cell r="M8046" t="str">
            <v>INVEST_LEGAL_TYPE</v>
          </cell>
          <cell r="N8046" t="str">
            <v/>
          </cell>
          <cell r="O8046">
            <v>10</v>
          </cell>
          <cell r="P8046" t="str">
            <v>Register administrated, Pur Nominative or bearer</v>
          </cell>
          <cell r="Q8046" t="str">
            <v>SHARE_FORM</v>
          </cell>
          <cell r="R8046" t="str">
            <v>EUR</v>
          </cell>
          <cell r="S8046" t="str">
            <v>Y</v>
          </cell>
          <cell r="T8046">
            <v>1</v>
          </cell>
          <cell r="U8046" t="str">
            <v>Launched</v>
          </cell>
          <cell r="V8046" t="str">
            <v>PRODUCT_STATUS</v>
          </cell>
          <cell r="W8046" t="str">
            <v/>
          </cell>
          <cell r="X8046" t="str">
            <v/>
          </cell>
          <cell r="Y8046" t="str">
            <v/>
          </cell>
          <cell r="Z8046">
            <v>623476</v>
          </cell>
          <cell r="AA8046">
            <v>194568</v>
          </cell>
          <cell r="AB8046" t="str">
            <v>BM BNP PARIBAS SELECTION EQUILIBRE [4019]</v>
          </cell>
          <cell r="AC8046" t="str">
            <v>EUR</v>
          </cell>
          <cell r="AE8046" t="str">
            <v/>
          </cell>
          <cell r="AF8046" t="str">
            <v/>
          </cell>
          <cell r="AH8046" t="str">
            <v/>
          </cell>
          <cell r="AI8046" t="str">
            <v/>
          </cell>
          <cell r="AJ8046" t="str">
            <v>X</v>
          </cell>
          <cell r="AK8046" t="str">
            <v>X</v>
          </cell>
          <cell r="AL8046" t="str">
            <v>SHARE_CATEGORY</v>
          </cell>
          <cell r="AM8046" t="str">
            <v>C</v>
          </cell>
          <cell r="AN8046" t="str">
            <v>Capitalisation</v>
          </cell>
          <cell r="AO8046" t="str">
            <v>SHARE_TYPE</v>
          </cell>
          <cell r="AP8046" t="str">
            <v>Y</v>
          </cell>
          <cell r="AQ8046" t="str">
            <v/>
          </cell>
          <cell r="AR8046" t="str">
            <v/>
          </cell>
          <cell r="AS8046" t="str">
            <v/>
          </cell>
          <cell r="AT8046" t="str">
            <v>N</v>
          </cell>
          <cell r="AV8046">
            <v>20180822</v>
          </cell>
          <cell r="AW8046">
            <v>20180822</v>
          </cell>
          <cell r="BB8046" t="str">
            <v>Y</v>
          </cell>
          <cell r="BC8046" t="str">
            <v>Yes</v>
          </cell>
          <cell r="BD8046" t="str">
            <v>DICI_KIID</v>
          </cell>
          <cell r="BE8046" t="str">
            <v/>
          </cell>
          <cell r="BF8046" t="str">
            <v/>
          </cell>
          <cell r="BG8046" t="str">
            <v/>
          </cell>
          <cell r="BH8046" t="str">
            <v/>
          </cell>
          <cell r="BI8046" t="str">
            <v>Y</v>
          </cell>
          <cell r="BJ8046" t="str">
            <v>0.0001</v>
          </cell>
          <cell r="BK8046" t="str">
            <v>Y</v>
          </cell>
          <cell r="BL8046" t="str">
            <v>0.01</v>
          </cell>
          <cell r="BM8046">
            <v>36</v>
          </cell>
          <cell r="BN8046" t="str">
            <v>L'investissement dans différentes catégories d'actifs avec généralement un bon équilibre entre actifs risqués et actifs moins risqués justifie la catégorie de risque.</v>
          </cell>
          <cell r="BO8046" t="str">
            <v>RISK_NARRATIVE</v>
          </cell>
          <cell r="BP8046">
            <v>4</v>
          </cell>
          <cell r="BQ8046" t="str">
            <v>Y</v>
          </cell>
          <cell r="BS8046" t="str">
            <v/>
          </cell>
          <cell r="BT8046" t="str">
            <v/>
          </cell>
          <cell r="BU8046" t="str">
            <v>Y</v>
          </cell>
          <cell r="BV8046" t="str">
            <v/>
          </cell>
          <cell r="BW8046" t="str">
            <v/>
          </cell>
          <cell r="BX8046" t="str">
            <v>BNP IP-FR</v>
          </cell>
          <cell r="BY8046" t="str">
            <v>BNP IP-FR</v>
          </cell>
          <cell r="BZ8046" t="str">
            <v>LIBRARY_FUNDSQUARE</v>
          </cell>
          <cell r="CA8046">
            <v>8.1</v>
          </cell>
          <cell r="CB8046">
            <v>3</v>
          </cell>
          <cell r="CC8046">
            <v>20241117</v>
          </cell>
          <cell r="CD8046">
            <v>9.24</v>
          </cell>
          <cell r="CE8046">
            <v>3</v>
          </cell>
          <cell r="CF8046">
            <v>1</v>
          </cell>
          <cell r="CH8046" t="str">
            <v/>
          </cell>
          <cell r="CI8046" t="str">
            <v/>
          </cell>
          <cell r="CJ8046" t="str">
            <v/>
          </cell>
          <cell r="CK8046" t="str">
            <v/>
          </cell>
          <cell r="CL8046" t="str">
            <v/>
          </cell>
          <cell r="CM8046" t="str">
            <v>40% Bloomberg Euro Aggregate (EUR) RI + 10% €STR Capitalized + 10% MSCI EMU (EUR) NR + 40% MSCI AC World (EUR) NR</v>
          </cell>
          <cell r="CN8046" t="str">
            <v/>
          </cell>
          <cell r="CO8046" t="str">
            <v/>
          </cell>
          <cell r="CQ8046" t="str">
            <v/>
          </cell>
          <cell r="CR8046" t="str">
            <v/>
          </cell>
          <cell r="CS8046" t="str">
            <v/>
          </cell>
          <cell r="CT8046">
            <v>2</v>
          </cell>
          <cell r="CU8046" t="str">
            <v>CAT 2 (Total Return)</v>
          </cell>
          <cell r="CV8046" t="str">
            <v>PRIIPS_CATEGORY</v>
          </cell>
          <cell r="CW8046">
            <v>8.91</v>
          </cell>
          <cell r="CX8046">
            <v>9.24</v>
          </cell>
          <cell r="CZ8046" t="str">
            <v/>
          </cell>
          <cell r="DB8046" t="str">
            <v/>
          </cell>
          <cell r="DC8046" t="str">
            <v/>
          </cell>
          <cell r="DD8046" t="str">
            <v/>
          </cell>
          <cell r="DE8046">
            <v>265016</v>
          </cell>
          <cell r="DF8046" t="str">
            <v>BM PRIIPS BNP PARIBAS SELECTION EQUILIBRE [4019]</v>
          </cell>
          <cell r="DG8046" t="str">
            <v>EUR</v>
          </cell>
          <cell r="DH8046" t="str">
            <v>BNP PARIBAS SELECTION EQUILIBRE [Classic H, C]</v>
          </cell>
          <cell r="DI8046" t="str">
            <v>N</v>
          </cell>
          <cell r="DL8046" t="str">
            <v/>
          </cell>
          <cell r="DM8046" t="str">
            <v/>
          </cell>
          <cell r="DN8046" t="str">
            <v/>
          </cell>
          <cell r="DP8046" t="str">
            <v/>
          </cell>
          <cell r="DQ8046" t="str">
            <v/>
          </cell>
          <cell r="DR8046" t="str">
            <v/>
          </cell>
          <cell r="DS8046" t="str">
            <v/>
          </cell>
          <cell r="DT8046" t="str">
            <v/>
          </cell>
        </row>
        <row r="8047">
          <cell r="I8047" t="str">
            <v>FR0010732701</v>
          </cell>
          <cell r="J8047" t="str">
            <v>BNP PARIBAS SELECTION EQUILIBRE [Classic H, C]</v>
          </cell>
          <cell r="K8047">
            <v>631</v>
          </cell>
          <cell r="L8047" t="str">
            <v>All</v>
          </cell>
          <cell r="M8047" t="str">
            <v>INVEST_LEGAL_TYPE</v>
          </cell>
          <cell r="N8047" t="str">
            <v/>
          </cell>
          <cell r="O8047">
            <v>10</v>
          </cell>
          <cell r="P8047" t="str">
            <v>Register administrated, Pur Nominative or bearer</v>
          </cell>
          <cell r="Q8047" t="str">
            <v>SHARE_FORM</v>
          </cell>
          <cell r="R8047" t="str">
            <v>EUR</v>
          </cell>
          <cell r="S8047" t="str">
            <v>Y</v>
          </cell>
          <cell r="T8047">
            <v>1</v>
          </cell>
          <cell r="U8047" t="str">
            <v>Launched</v>
          </cell>
          <cell r="V8047" t="str">
            <v>PRODUCT_STATUS</v>
          </cell>
          <cell r="W8047" t="str">
            <v/>
          </cell>
          <cell r="X8047" t="str">
            <v/>
          </cell>
          <cell r="Y8047" t="str">
            <v/>
          </cell>
          <cell r="Z8047">
            <v>623476</v>
          </cell>
          <cell r="AA8047">
            <v>194568</v>
          </cell>
          <cell r="AB8047" t="str">
            <v>BM BNP PARIBAS SELECTION EQUILIBRE [4019]</v>
          </cell>
          <cell r="AC8047" t="str">
            <v>EUR</v>
          </cell>
          <cell r="AE8047" t="str">
            <v/>
          </cell>
          <cell r="AF8047" t="str">
            <v/>
          </cell>
          <cell r="AH8047" t="str">
            <v/>
          </cell>
          <cell r="AI8047" t="str">
            <v/>
          </cell>
          <cell r="AJ8047" t="str">
            <v>CLH</v>
          </cell>
          <cell r="AK8047" t="str">
            <v>Classic H</v>
          </cell>
          <cell r="AL8047" t="str">
            <v>SHARE_CATEGORY</v>
          </cell>
          <cell r="AM8047" t="str">
            <v>C</v>
          </cell>
          <cell r="AN8047" t="str">
            <v>Capitalisation</v>
          </cell>
          <cell r="AO8047" t="str">
            <v>SHARE_TYPE</v>
          </cell>
          <cell r="AP8047" t="str">
            <v>Y</v>
          </cell>
          <cell r="AQ8047" t="str">
            <v/>
          </cell>
          <cell r="AR8047" t="str">
            <v/>
          </cell>
          <cell r="AS8047" t="str">
            <v/>
          </cell>
          <cell r="AT8047" t="str">
            <v>Y</v>
          </cell>
          <cell r="AV8047">
            <v>20090609</v>
          </cell>
          <cell r="AW8047">
            <v>20090609</v>
          </cell>
          <cell r="BB8047" t="str">
            <v>Y</v>
          </cell>
          <cell r="BC8047" t="str">
            <v>Yes</v>
          </cell>
          <cell r="BD8047" t="str">
            <v>DICI_KIID</v>
          </cell>
          <cell r="BE8047" t="str">
            <v/>
          </cell>
          <cell r="BF8047" t="str">
            <v/>
          </cell>
          <cell r="BG8047" t="str">
            <v/>
          </cell>
          <cell r="BH8047" t="str">
            <v/>
          </cell>
          <cell r="BI8047" t="str">
            <v>Y</v>
          </cell>
          <cell r="BJ8047" t="str">
            <v>0.0001</v>
          </cell>
          <cell r="BK8047" t="str">
            <v>Y</v>
          </cell>
          <cell r="BL8047" t="str">
            <v>0.01</v>
          </cell>
          <cell r="BM8047">
            <v>36</v>
          </cell>
          <cell r="BN8047" t="str">
            <v>L'investissement dans différentes catégories d'actifs avec généralement un bon équilibre entre actifs risqués et actifs moins risqués justifie la catégorie de risque.</v>
          </cell>
          <cell r="BO8047" t="str">
            <v>RISK_NARRATIVE</v>
          </cell>
          <cell r="BP8047">
            <v>4</v>
          </cell>
          <cell r="BQ8047" t="str">
            <v>Y</v>
          </cell>
          <cell r="BR8047">
            <v>3</v>
          </cell>
          <cell r="BS8047" t="str">
            <v>***</v>
          </cell>
          <cell r="BT8047" t="str">
            <v>NOTATION_MORNINGSTAR_RATING</v>
          </cell>
          <cell r="BU8047" t="str">
            <v>Y</v>
          </cell>
          <cell r="BV8047" t="str">
            <v/>
          </cell>
          <cell r="BW8047" t="str">
            <v/>
          </cell>
          <cell r="BX8047" t="str">
            <v>BNP IP-FR</v>
          </cell>
          <cell r="BY8047" t="str">
            <v>BNP IP-FR</v>
          </cell>
          <cell r="BZ8047" t="str">
            <v>LIBRARY_FUNDSQUARE</v>
          </cell>
          <cell r="CA8047">
            <v>8.1</v>
          </cell>
          <cell r="CB8047">
            <v>3</v>
          </cell>
          <cell r="CC8047">
            <v>20241117</v>
          </cell>
          <cell r="CD8047">
            <v>9.24</v>
          </cell>
          <cell r="CE8047">
            <v>3</v>
          </cell>
          <cell r="CF8047">
            <v>1</v>
          </cell>
          <cell r="CH8047" t="str">
            <v/>
          </cell>
          <cell r="CI8047" t="str">
            <v/>
          </cell>
          <cell r="CJ8047" t="str">
            <v/>
          </cell>
          <cell r="CK8047" t="str">
            <v/>
          </cell>
          <cell r="CL8047" t="str">
            <v/>
          </cell>
          <cell r="CM8047" t="str">
            <v>40% Bloomberg Euro Aggregate (Hedged In EUR) RI + 10% Cash Index Euro Short Term Rate (Hedged In EUR) RI 365 Days + 10% MSCI EMU (Hedged In EUR) NR + 40% MSCI AC World (Hedged In EUR) NR</v>
          </cell>
          <cell r="CN8047" t="str">
            <v/>
          </cell>
          <cell r="CO8047" t="str">
            <v/>
          </cell>
          <cell r="CQ8047" t="str">
            <v/>
          </cell>
          <cell r="CR8047" t="str">
            <v/>
          </cell>
          <cell r="CS8047" t="str">
            <v/>
          </cell>
          <cell r="CT8047">
            <v>2</v>
          </cell>
          <cell r="CU8047" t="str">
            <v>CAT 2 (Total Return)</v>
          </cell>
          <cell r="CV8047" t="str">
            <v>PRIIPS_CATEGORY</v>
          </cell>
          <cell r="CW8047">
            <v>8.91</v>
          </cell>
          <cell r="CX8047">
            <v>9.24</v>
          </cell>
          <cell r="CZ8047" t="str">
            <v/>
          </cell>
          <cell r="DB8047" t="str">
            <v/>
          </cell>
          <cell r="DC8047" t="str">
            <v/>
          </cell>
          <cell r="DD8047" t="str">
            <v/>
          </cell>
          <cell r="DE8047">
            <v>265016</v>
          </cell>
          <cell r="DF8047" t="str">
            <v>BM PRIIPS BNP PARIBAS SELECTION EQUILIBRE [4019]</v>
          </cell>
          <cell r="DG8047" t="str">
            <v>EUR</v>
          </cell>
          <cell r="DH8047" t="str">
            <v>BNP PARIBAS SELECTION EQUILIBRE [Classic H, C]</v>
          </cell>
          <cell r="DI8047" t="str">
            <v>Y</v>
          </cell>
          <cell r="DL8047" t="str">
            <v/>
          </cell>
          <cell r="DM8047" t="str">
            <v/>
          </cell>
          <cell r="DN8047" t="str">
            <v/>
          </cell>
          <cell r="DP8047" t="str">
            <v/>
          </cell>
          <cell r="DQ8047" t="str">
            <v/>
          </cell>
          <cell r="DR8047" t="str">
            <v/>
          </cell>
          <cell r="DS8047" t="str">
            <v/>
          </cell>
          <cell r="DT8047" t="str">
            <v/>
          </cell>
        </row>
        <row r="8048">
          <cell r="I8048" t="str">
            <v>FR0007035605</v>
          </cell>
          <cell r="J8048" t="str">
            <v>CamGestion LR [Classique, D]</v>
          </cell>
          <cell r="L8048" t="str">
            <v/>
          </cell>
          <cell r="M8048" t="str">
            <v/>
          </cell>
          <cell r="N8048" t="str">
            <v/>
          </cell>
          <cell r="O8048">
            <v>1</v>
          </cell>
          <cell r="P8048" t="str">
            <v>Bearer</v>
          </cell>
          <cell r="Q8048" t="str">
            <v>SHARE_FORM</v>
          </cell>
          <cell r="R8048" t="str">
            <v>EUR</v>
          </cell>
          <cell r="S8048" t="str">
            <v>N</v>
          </cell>
          <cell r="T8048">
            <v>1</v>
          </cell>
          <cell r="U8048" t="str">
            <v>Launched</v>
          </cell>
          <cell r="V8048" t="str">
            <v>PRODUCT_STATUS</v>
          </cell>
          <cell r="W8048" t="str">
            <v/>
          </cell>
          <cell r="X8048" t="str">
            <v/>
          </cell>
          <cell r="Y8048" t="str">
            <v/>
          </cell>
          <cell r="Z8048">
            <v>621349</v>
          </cell>
          <cell r="AA8048">
            <v>201167</v>
          </cell>
          <cell r="AB8048" t="str">
            <v>BM CamGestion LR [2955] Off</v>
          </cell>
          <cell r="AC8048" t="str">
            <v>EUR</v>
          </cell>
          <cell r="AE8048" t="str">
            <v/>
          </cell>
          <cell r="AF8048" t="str">
            <v/>
          </cell>
          <cell r="AG8048">
            <v>203862</v>
          </cell>
          <cell r="AH8048" t="str">
            <v>BM CamGestion LR [2955] Mgmt</v>
          </cell>
          <cell r="AI8048" t="str">
            <v>EUR</v>
          </cell>
          <cell r="AJ8048" t="str">
            <v>CLS</v>
          </cell>
          <cell r="AK8048" t="str">
            <v>Classique</v>
          </cell>
          <cell r="AL8048" t="str">
            <v>SHARE_CATEGORY</v>
          </cell>
          <cell r="AM8048" t="str">
            <v>D</v>
          </cell>
          <cell r="AN8048" t="str">
            <v>Distribution</v>
          </cell>
          <cell r="AO8048" t="str">
            <v>SHARE_TYPE</v>
          </cell>
          <cell r="AP8048" t="str">
            <v>N</v>
          </cell>
          <cell r="AQ8048" t="str">
            <v>Y</v>
          </cell>
          <cell r="AR8048" t="str">
            <v>Annually</v>
          </cell>
          <cell r="AS8048" t="str">
            <v>DIVIDEND_FREQUENCY</v>
          </cell>
          <cell r="AT8048" t="str">
            <v>N</v>
          </cell>
          <cell r="AV8048">
            <v>19990726</v>
          </cell>
          <cell r="AW8048">
            <v>19990726</v>
          </cell>
          <cell r="BB8048" t="str">
            <v>Y</v>
          </cell>
          <cell r="BC8048" t="str">
            <v>Yes</v>
          </cell>
          <cell r="BD8048" t="str">
            <v>DICI_KIID</v>
          </cell>
          <cell r="BE8048" t="str">
            <v/>
          </cell>
          <cell r="BF8048" t="str">
            <v/>
          </cell>
          <cell r="BG8048" t="str">
            <v/>
          </cell>
          <cell r="BH8048" t="str">
            <v/>
          </cell>
          <cell r="BI8048" t="str">
            <v>N</v>
          </cell>
          <cell r="BJ8048" t="str">
            <v/>
          </cell>
          <cell r="BK8048" t="str">
            <v>N</v>
          </cell>
          <cell r="BL8048" t="str">
            <v/>
          </cell>
          <cell r="BM8048">
            <v>36</v>
          </cell>
          <cell r="BN8048" t="str">
            <v>L'investissement dans différentes catégories d'actifs avec généralement un bon équilibre entre actifs risqués et actifs moins risqués justifie la catégorie de risque.</v>
          </cell>
          <cell r="BO8048" t="str">
            <v>RISK_NARRATIVE</v>
          </cell>
          <cell r="BP8048">
            <v>4</v>
          </cell>
          <cell r="BQ8048" t="str">
            <v>N</v>
          </cell>
          <cell r="BS8048" t="str">
            <v/>
          </cell>
          <cell r="BT8048" t="str">
            <v/>
          </cell>
          <cell r="BU8048" t="str">
            <v>Y</v>
          </cell>
          <cell r="BV8048" t="str">
            <v/>
          </cell>
          <cell r="BW8048" t="str">
            <v/>
          </cell>
          <cell r="BX8048" t="str">
            <v>BNP IP-FR</v>
          </cell>
          <cell r="BY8048" t="str">
            <v>BNP IP-FR</v>
          </cell>
          <cell r="BZ8048" t="str">
            <v>LIBRARY_FUNDSQUARE</v>
          </cell>
          <cell r="CA8048">
            <v>5.12</v>
          </cell>
          <cell r="CB8048">
            <v>3</v>
          </cell>
          <cell r="CC8048">
            <v>20230415</v>
          </cell>
          <cell r="CD8048">
            <v>5.2</v>
          </cell>
          <cell r="CE8048">
            <v>3</v>
          </cell>
          <cell r="CF8048">
            <v>1</v>
          </cell>
          <cell r="CH8048" t="str">
            <v/>
          </cell>
          <cell r="CI8048" t="str">
            <v/>
          </cell>
          <cell r="CJ8048" t="str">
            <v/>
          </cell>
          <cell r="CK8048" t="str">
            <v/>
          </cell>
          <cell r="CL8048" t="str">
            <v/>
          </cell>
          <cell r="CM8048" t="str">
            <v>€STR Capitalized</v>
          </cell>
          <cell r="CN8048" t="str">
            <v/>
          </cell>
          <cell r="CO8048" t="str">
            <v>16% EURO STOXX (EUR) NR + 6.5% MSCI World (EUR) NR + 6.5% MSCI Emerging Markets (EUR) NR + 71% iBoxx EUR Overall All Maturities RI</v>
          </cell>
          <cell r="CQ8048" t="str">
            <v/>
          </cell>
          <cell r="CR8048" t="str">
            <v/>
          </cell>
          <cell r="CS8048" t="str">
            <v/>
          </cell>
          <cell r="CT8048">
            <v>2</v>
          </cell>
          <cell r="CU8048" t="str">
            <v>CAT 2 (Total Return)</v>
          </cell>
          <cell r="CV8048" t="str">
            <v>PRIIPS_CATEGORY</v>
          </cell>
          <cell r="CW8048">
            <v>5.2</v>
          </cell>
          <cell r="CX8048">
            <v>3.74</v>
          </cell>
          <cell r="CZ8048" t="str">
            <v>En raison de conditions de marché inhabituelles, d'autres risques peuvent être générés, tels que: Risque(s) [A COMPLETER avec les risques recencés dans le champ Risk Matrix]</v>
          </cell>
          <cell r="DB8048" t="str">
            <v/>
          </cell>
          <cell r="DC8048" t="str">
            <v/>
          </cell>
          <cell r="DD8048" t="str">
            <v/>
          </cell>
          <cell r="DF8048" t="str">
            <v/>
          </cell>
          <cell r="DG8048" t="str">
            <v/>
          </cell>
          <cell r="DH8048" t="str">
            <v/>
          </cell>
          <cell r="DI8048" t="str">
            <v>Y</v>
          </cell>
          <cell r="DL8048" t="str">
            <v/>
          </cell>
          <cell r="DM8048" t="str">
            <v/>
          </cell>
          <cell r="DN8048" t="str">
            <v/>
          </cell>
          <cell r="DP8048" t="str">
            <v/>
          </cell>
          <cell r="DQ8048" t="str">
            <v/>
          </cell>
          <cell r="DR8048" t="str">
            <v/>
          </cell>
          <cell r="DS8048" t="str">
            <v/>
          </cell>
          <cell r="DT8048" t="str">
            <v>N</v>
          </cell>
        </row>
        <row r="8049">
          <cell r="I8049" t="str">
            <v>JP90C000A287</v>
          </cell>
          <cell r="J8049" t="str">
            <v>Nordic High Yield Bond Fund (without currency hedge) 2014-02 [(-), Z]</v>
          </cell>
          <cell r="K8049">
            <v>630</v>
          </cell>
          <cell r="L8049" t="str">
            <v>Individuals</v>
          </cell>
          <cell r="M8049" t="str">
            <v>INVEST_LEGAL_TYPE</v>
          </cell>
          <cell r="N8049" t="str">
            <v/>
          </cell>
          <cell r="P8049" t="str">
            <v/>
          </cell>
          <cell r="Q8049" t="str">
            <v/>
          </cell>
          <cell r="R8049" t="str">
            <v>JPY</v>
          </cell>
          <cell r="S8049" t="str">
            <v>N</v>
          </cell>
          <cell r="T8049">
            <v>2</v>
          </cell>
          <cell r="U8049" t="str">
            <v>Closed</v>
          </cell>
          <cell r="V8049" t="str">
            <v>PRODUCT_STATUS</v>
          </cell>
          <cell r="W8049" t="str">
            <v/>
          </cell>
          <cell r="X8049" t="str">
            <v/>
          </cell>
          <cell r="Y8049" t="str">
            <v/>
          </cell>
          <cell r="Z8049">
            <v>197003</v>
          </cell>
          <cell r="AB8049" t="str">
            <v/>
          </cell>
          <cell r="AC8049" t="str">
            <v/>
          </cell>
          <cell r="AE8049" t="str">
            <v/>
          </cell>
          <cell r="AF8049" t="str">
            <v/>
          </cell>
          <cell r="AH8049" t="str">
            <v/>
          </cell>
          <cell r="AI8049" t="str">
            <v/>
          </cell>
          <cell r="AJ8049" t="str">
            <v>TIRE</v>
          </cell>
          <cell r="AK8049" t="str">
            <v>(-)</v>
          </cell>
          <cell r="AL8049" t="str">
            <v>SHARE_CATEGORY</v>
          </cell>
          <cell r="AM8049" t="str">
            <v>Z</v>
          </cell>
          <cell r="AN8049" t="str">
            <v>Unknown</v>
          </cell>
          <cell r="AO8049" t="str">
            <v>SHARE_TYPE</v>
          </cell>
          <cell r="AP8049" t="str">
            <v>N</v>
          </cell>
          <cell r="AQ8049" t="str">
            <v/>
          </cell>
          <cell r="AR8049" t="str">
            <v/>
          </cell>
          <cell r="AS8049" t="str">
            <v/>
          </cell>
          <cell r="AT8049" t="str">
            <v>N</v>
          </cell>
          <cell r="AV8049">
            <v>20140114</v>
          </cell>
          <cell r="AY8049">
            <v>20180129</v>
          </cell>
          <cell r="AZ8049">
            <v>20180129</v>
          </cell>
          <cell r="BB8049" t="str">
            <v>N</v>
          </cell>
          <cell r="BC8049" t="str">
            <v>No</v>
          </cell>
          <cell r="BD8049" t="str">
            <v>DICI_KIID</v>
          </cell>
          <cell r="BE8049" t="str">
            <v/>
          </cell>
          <cell r="BF8049" t="str">
            <v/>
          </cell>
          <cell r="BG8049" t="str">
            <v/>
          </cell>
          <cell r="BH8049" t="str">
            <v/>
          </cell>
          <cell r="BI8049" t="str">
            <v>N</v>
          </cell>
          <cell r="BJ8049" t="str">
            <v/>
          </cell>
          <cell r="BK8049" t="str">
            <v/>
          </cell>
          <cell r="BL8049" t="str">
            <v/>
          </cell>
          <cell r="BN8049" t="str">
            <v/>
          </cell>
          <cell r="BO8049" t="str">
            <v/>
          </cell>
          <cell r="BQ8049" t="str">
            <v/>
          </cell>
          <cell r="BS8049" t="str">
            <v/>
          </cell>
          <cell r="BT8049" t="str">
            <v/>
          </cell>
          <cell r="BU8049" t="str">
            <v>Y</v>
          </cell>
          <cell r="BV8049" t="str">
            <v/>
          </cell>
          <cell r="BW8049" t="str">
            <v/>
          </cell>
          <cell r="BX8049" t="str">
            <v/>
          </cell>
          <cell r="BY8049" t="str">
            <v/>
          </cell>
          <cell r="BZ8049" t="str">
            <v/>
          </cell>
          <cell r="CH8049" t="str">
            <v/>
          </cell>
          <cell r="CI8049" t="str">
            <v/>
          </cell>
          <cell r="CJ8049" t="str">
            <v/>
          </cell>
          <cell r="CK8049" t="str">
            <v/>
          </cell>
          <cell r="CL8049" t="str">
            <v/>
          </cell>
          <cell r="CM8049" t="str">
            <v/>
          </cell>
          <cell r="CN8049" t="str">
            <v/>
          </cell>
          <cell r="CO8049" t="str">
            <v/>
          </cell>
          <cell r="CQ8049" t="str">
            <v/>
          </cell>
          <cell r="CR8049" t="str">
            <v/>
          </cell>
          <cell r="CS8049" t="str">
            <v/>
          </cell>
          <cell r="CU8049" t="str">
            <v/>
          </cell>
          <cell r="CV8049" t="str">
            <v/>
          </cell>
          <cell r="CZ8049" t="str">
            <v/>
          </cell>
          <cell r="DB8049" t="str">
            <v/>
          </cell>
          <cell r="DC8049" t="str">
            <v/>
          </cell>
          <cell r="DD8049" t="str">
            <v/>
          </cell>
          <cell r="DF8049" t="str">
            <v/>
          </cell>
          <cell r="DG8049" t="str">
            <v/>
          </cell>
          <cell r="DH8049" t="str">
            <v/>
          </cell>
          <cell r="DI8049" t="str">
            <v/>
          </cell>
          <cell r="DL8049" t="str">
            <v/>
          </cell>
          <cell r="DM8049" t="str">
            <v/>
          </cell>
          <cell r="DN8049" t="str">
            <v/>
          </cell>
          <cell r="DP8049" t="str">
            <v/>
          </cell>
          <cell r="DQ8049" t="str">
            <v/>
          </cell>
          <cell r="DR8049" t="str">
            <v/>
          </cell>
          <cell r="DS8049" t="str">
            <v/>
          </cell>
          <cell r="DT8049" t="str">
            <v/>
          </cell>
        </row>
        <row r="8050">
          <cell r="I8050" t="str">
            <v>QS0000797901</v>
          </cell>
          <cell r="J8050" t="str">
            <v>BNP PARIBAS SELECTION DYNAMIQUE [Plan PROFILEA, C]</v>
          </cell>
          <cell r="L8050" t="str">
            <v/>
          </cell>
          <cell r="M8050" t="str">
            <v/>
          </cell>
          <cell r="N8050" t="str">
            <v/>
          </cell>
          <cell r="O8050">
            <v>10</v>
          </cell>
          <cell r="P8050" t="str">
            <v>Register administrated, Pur Nominative or bearer</v>
          </cell>
          <cell r="Q8050" t="str">
            <v>SHARE_FORM</v>
          </cell>
          <cell r="R8050" t="str">
            <v>EUR</v>
          </cell>
          <cell r="S8050" t="str">
            <v>N</v>
          </cell>
          <cell r="T8050">
            <v>2</v>
          </cell>
          <cell r="U8050" t="str">
            <v>Closed</v>
          </cell>
          <cell r="V8050" t="str">
            <v>PRODUCT_STATUS</v>
          </cell>
          <cell r="W8050" t="str">
            <v/>
          </cell>
          <cell r="X8050" t="str">
            <v/>
          </cell>
          <cell r="Y8050" t="str">
            <v/>
          </cell>
          <cell r="Z8050">
            <v>623471</v>
          </cell>
          <cell r="AA8050">
            <v>194438</v>
          </cell>
          <cell r="AB8050" t="str">
            <v>BM BNP PARIBAS SELECTION DYNAMIQUE [1399] OFF</v>
          </cell>
          <cell r="AC8050" t="str">
            <v>EUR</v>
          </cell>
          <cell r="AE8050" t="str">
            <v/>
          </cell>
          <cell r="AF8050" t="str">
            <v/>
          </cell>
          <cell r="AH8050" t="str">
            <v/>
          </cell>
          <cell r="AI8050" t="str">
            <v/>
          </cell>
          <cell r="AJ8050" t="str">
            <v>PPRO</v>
          </cell>
          <cell r="AK8050" t="str">
            <v>Plan PROFILEA</v>
          </cell>
          <cell r="AL8050" t="str">
            <v>SHARE_CATEGORY</v>
          </cell>
          <cell r="AM8050" t="str">
            <v>C</v>
          </cell>
          <cell r="AN8050" t="str">
            <v>Capitalisation</v>
          </cell>
          <cell r="AO8050" t="str">
            <v>SHARE_TYPE</v>
          </cell>
          <cell r="AP8050" t="str">
            <v>N</v>
          </cell>
          <cell r="AQ8050" t="str">
            <v/>
          </cell>
          <cell r="AR8050" t="str">
            <v/>
          </cell>
          <cell r="AS8050" t="str">
            <v/>
          </cell>
          <cell r="AT8050" t="str">
            <v>N</v>
          </cell>
          <cell r="AV8050">
            <v>19960806</v>
          </cell>
          <cell r="AW8050">
            <v>19960806</v>
          </cell>
          <cell r="AZ8050">
            <v>20150921</v>
          </cell>
          <cell r="BB8050" t="str">
            <v>Y</v>
          </cell>
          <cell r="BC8050" t="str">
            <v>Yes</v>
          </cell>
          <cell r="BD8050" t="str">
            <v>DICI_KIID</v>
          </cell>
          <cell r="BE8050" t="str">
            <v/>
          </cell>
          <cell r="BF8050" t="str">
            <v/>
          </cell>
          <cell r="BG8050" t="str">
            <v/>
          </cell>
          <cell r="BH8050" t="str">
            <v/>
          </cell>
          <cell r="BI8050" t="str">
            <v>Y</v>
          </cell>
          <cell r="BJ8050" t="str">
            <v>0.001</v>
          </cell>
          <cell r="BK8050" t="str">
            <v/>
          </cell>
          <cell r="BL8050" t="str">
            <v/>
          </cell>
          <cell r="BM8050">
            <v>30</v>
          </cell>
          <cell r="BN8050" t="str">
            <v>L'investissement dans des instruments de type actions justifie la catégorie de risque. Ceux-ci sont sujets à d'importantes fluctuations de cours souvent amplifiées à court terme.</v>
          </cell>
          <cell r="BO8050" t="str">
            <v>RISK_NARRATIVE</v>
          </cell>
          <cell r="BP8050">
            <v>5</v>
          </cell>
          <cell r="BQ8050" t="str">
            <v>Y</v>
          </cell>
          <cell r="BS8050" t="str">
            <v/>
          </cell>
          <cell r="BT8050" t="str">
            <v/>
          </cell>
          <cell r="BU8050" t="str">
            <v>Y</v>
          </cell>
          <cell r="BV8050" t="str">
            <v/>
          </cell>
          <cell r="BW8050" t="str">
            <v/>
          </cell>
          <cell r="BX8050" t="str">
            <v/>
          </cell>
          <cell r="BY8050" t="str">
            <v/>
          </cell>
          <cell r="BZ8050" t="str">
            <v/>
          </cell>
          <cell r="CH8050" t="str">
            <v/>
          </cell>
          <cell r="CI8050" t="str">
            <v/>
          </cell>
          <cell r="CJ8050" t="str">
            <v/>
          </cell>
          <cell r="CK8050" t="str">
            <v/>
          </cell>
          <cell r="CL8050" t="str">
            <v/>
          </cell>
          <cell r="CM8050" t="str">
            <v>20% Bloomberg Euro Aggregate (EUR) RI + 5% €STR Capitalized + 15% MSCI EMU (EUR) NR + 60% MSCI AC World (EUR) NR</v>
          </cell>
          <cell r="CN8050" t="str">
            <v/>
          </cell>
          <cell r="CO8050" t="str">
            <v/>
          </cell>
          <cell r="CQ8050" t="str">
            <v/>
          </cell>
          <cell r="CR8050" t="str">
            <v/>
          </cell>
          <cell r="CS8050" t="str">
            <v/>
          </cell>
          <cell r="CU8050" t="str">
            <v/>
          </cell>
          <cell r="CV8050" t="str">
            <v/>
          </cell>
          <cell r="CZ8050" t="str">
            <v/>
          </cell>
          <cell r="DB8050" t="str">
            <v/>
          </cell>
          <cell r="DC8050" t="str">
            <v/>
          </cell>
          <cell r="DD8050" t="str">
            <v/>
          </cell>
          <cell r="DF8050" t="str">
            <v/>
          </cell>
          <cell r="DG8050" t="str">
            <v/>
          </cell>
          <cell r="DH8050" t="str">
            <v/>
          </cell>
          <cell r="DI8050" t="str">
            <v/>
          </cell>
          <cell r="DL8050" t="str">
            <v/>
          </cell>
          <cell r="DM8050" t="str">
            <v/>
          </cell>
          <cell r="DN8050" t="str">
            <v/>
          </cell>
          <cell r="DP8050" t="str">
            <v/>
          </cell>
          <cell r="DQ8050" t="str">
            <v/>
          </cell>
          <cell r="DR8050" t="str">
            <v/>
          </cell>
          <cell r="DS8050" t="str">
            <v/>
          </cell>
          <cell r="DT8050" t="str">
            <v/>
          </cell>
        </row>
        <row r="8051">
          <cell r="I8051" t="str">
            <v>FR0010076547</v>
          </cell>
          <cell r="J8051" t="str">
            <v>BNP PARIBAS SELECTION DYNAMIQUE [Classic, C]</v>
          </cell>
          <cell r="L8051" t="str">
            <v/>
          </cell>
          <cell r="M8051" t="str">
            <v/>
          </cell>
          <cell r="N8051" t="str">
            <v/>
          </cell>
          <cell r="O8051">
            <v>10</v>
          </cell>
          <cell r="P8051" t="str">
            <v>Register administrated, Pur Nominative or bearer</v>
          </cell>
          <cell r="Q8051" t="str">
            <v>SHARE_FORM</v>
          </cell>
          <cell r="R8051" t="str">
            <v>EUR</v>
          </cell>
          <cell r="S8051" t="str">
            <v>Y</v>
          </cell>
          <cell r="T8051">
            <v>1</v>
          </cell>
          <cell r="U8051" t="str">
            <v>Launched</v>
          </cell>
          <cell r="V8051" t="str">
            <v>PRODUCT_STATUS</v>
          </cell>
          <cell r="W8051" t="str">
            <v/>
          </cell>
          <cell r="X8051" t="str">
            <v/>
          </cell>
          <cell r="Y8051" t="str">
            <v/>
          </cell>
          <cell r="Z8051">
            <v>623471</v>
          </cell>
          <cell r="AA8051">
            <v>194438</v>
          </cell>
          <cell r="AB8051" t="str">
            <v>BM BNP PARIBAS SELECTION DYNAMIQUE [1399] OFF</v>
          </cell>
          <cell r="AC8051" t="str">
            <v>EUR</v>
          </cell>
          <cell r="AE8051" t="str">
            <v/>
          </cell>
          <cell r="AF8051" t="str">
            <v/>
          </cell>
          <cell r="AH8051" t="str">
            <v/>
          </cell>
          <cell r="AI8051" t="str">
            <v/>
          </cell>
          <cell r="AJ8051" t="str">
            <v>CLAS</v>
          </cell>
          <cell r="AK8051" t="str">
            <v>Classic</v>
          </cell>
          <cell r="AL8051" t="str">
            <v>SHARE_CATEGORY</v>
          </cell>
          <cell r="AM8051" t="str">
            <v>C</v>
          </cell>
          <cell r="AN8051" t="str">
            <v>Capitalisation</v>
          </cell>
          <cell r="AO8051" t="str">
            <v>SHARE_TYPE</v>
          </cell>
          <cell r="AP8051" t="str">
            <v>Y</v>
          </cell>
          <cell r="AQ8051" t="str">
            <v/>
          </cell>
          <cell r="AR8051" t="str">
            <v/>
          </cell>
          <cell r="AS8051" t="str">
            <v/>
          </cell>
          <cell r="AT8051" t="str">
            <v>N</v>
          </cell>
          <cell r="AV8051">
            <v>19960806</v>
          </cell>
          <cell r="AW8051">
            <v>19960806</v>
          </cell>
          <cell r="BB8051" t="str">
            <v>Y</v>
          </cell>
          <cell r="BC8051" t="str">
            <v>Yes</v>
          </cell>
          <cell r="BD8051" t="str">
            <v>DICI_KIID</v>
          </cell>
          <cell r="BE8051" t="str">
            <v/>
          </cell>
          <cell r="BF8051" t="str">
            <v/>
          </cell>
          <cell r="BG8051" t="str">
            <v/>
          </cell>
          <cell r="BH8051" t="str">
            <v/>
          </cell>
          <cell r="BI8051" t="str">
            <v>Y</v>
          </cell>
          <cell r="BJ8051" t="str">
            <v>0.001</v>
          </cell>
          <cell r="BK8051" t="str">
            <v>Y</v>
          </cell>
          <cell r="BL8051" t="str">
            <v>0.01</v>
          </cell>
          <cell r="BM8051">
            <v>30</v>
          </cell>
          <cell r="BN8051" t="str">
            <v>L'investissement dans des instruments de type actions justifie la catégorie de risque. Ceux-ci sont sujets à d'importantes fluctuations de cours souvent amplifiées à court terme.</v>
          </cell>
          <cell r="BO8051" t="str">
            <v>RISK_NARRATIVE</v>
          </cell>
          <cell r="BP8051">
            <v>5</v>
          </cell>
          <cell r="BQ8051" t="str">
            <v>Y</v>
          </cell>
          <cell r="BR8051">
            <v>3</v>
          </cell>
          <cell r="BS8051" t="str">
            <v>***</v>
          </cell>
          <cell r="BT8051" t="str">
            <v>NOTATION_MORNINGSTAR_RATING</v>
          </cell>
          <cell r="BU8051" t="str">
            <v>Y</v>
          </cell>
          <cell r="BV8051" t="str">
            <v/>
          </cell>
          <cell r="BW8051" t="str">
            <v/>
          </cell>
          <cell r="BX8051" t="str">
            <v>BNP IP-FR</v>
          </cell>
          <cell r="BY8051" t="str">
            <v>BNP IP-FR</v>
          </cell>
          <cell r="BZ8051" t="str">
            <v>LIBRARY_FUNDSQUARE</v>
          </cell>
          <cell r="CA8051">
            <v>11.03</v>
          </cell>
          <cell r="CB8051">
            <v>3</v>
          </cell>
          <cell r="CC8051">
            <v>20250806</v>
          </cell>
          <cell r="CD8051">
            <v>10.48</v>
          </cell>
          <cell r="CE8051">
            <v>3</v>
          </cell>
          <cell r="CF8051">
            <v>1</v>
          </cell>
          <cell r="CH8051" t="str">
            <v/>
          </cell>
          <cell r="CI8051" t="str">
            <v/>
          </cell>
          <cell r="CJ8051" t="str">
            <v/>
          </cell>
          <cell r="CK8051" t="str">
            <v/>
          </cell>
          <cell r="CL8051" t="str">
            <v/>
          </cell>
          <cell r="CM8051" t="str">
            <v>20% Bloomberg Euro Aggregate (EUR) RI + 5% €STR Capitalized + 15% MSCI EMU (EUR) NR + 60% MSCI AC World (EUR) NR</v>
          </cell>
          <cell r="CN8051" t="str">
            <v/>
          </cell>
          <cell r="CO8051" t="str">
            <v/>
          </cell>
          <cell r="CQ8051" t="str">
            <v/>
          </cell>
          <cell r="CR8051" t="str">
            <v/>
          </cell>
          <cell r="CS8051" t="str">
            <v/>
          </cell>
          <cell r="CT8051">
            <v>1</v>
          </cell>
          <cell r="CU8051" t="str">
            <v>CAT 2</v>
          </cell>
          <cell r="CV8051" t="str">
            <v>PRIIPS_CATEGORY</v>
          </cell>
          <cell r="CW8051">
            <v>10.48</v>
          </cell>
          <cell r="CZ8051" t="str">
            <v/>
          </cell>
          <cell r="DB8051" t="str">
            <v/>
          </cell>
          <cell r="DC8051" t="str">
            <v/>
          </cell>
          <cell r="DD8051" t="str">
            <v/>
          </cell>
          <cell r="DF8051" t="str">
            <v/>
          </cell>
          <cell r="DG8051" t="str">
            <v/>
          </cell>
          <cell r="DH8051" t="str">
            <v/>
          </cell>
          <cell r="DI8051" t="str">
            <v>Y</v>
          </cell>
          <cell r="DL8051" t="str">
            <v/>
          </cell>
          <cell r="DM8051" t="str">
            <v/>
          </cell>
          <cell r="DN8051" t="str">
            <v/>
          </cell>
          <cell r="DP8051" t="str">
            <v/>
          </cell>
          <cell r="DQ8051" t="str">
            <v/>
          </cell>
          <cell r="DR8051" t="str">
            <v/>
          </cell>
          <cell r="DS8051" t="str">
            <v/>
          </cell>
          <cell r="DT8051" t="str">
            <v/>
          </cell>
        </row>
        <row r="8052">
          <cell r="I8052" t="str">
            <v>FR001400MPY2</v>
          </cell>
          <cell r="J8052" t="str">
            <v>BNP PARIBAS SELECTION DYNAMIQUE [Classic H, C]</v>
          </cell>
          <cell r="L8052" t="str">
            <v/>
          </cell>
          <cell r="M8052" t="str">
            <v/>
          </cell>
          <cell r="N8052" t="str">
            <v/>
          </cell>
          <cell r="O8052">
            <v>10</v>
          </cell>
          <cell r="P8052" t="str">
            <v>Register administrated, Pur Nominative or bearer</v>
          </cell>
          <cell r="Q8052" t="str">
            <v>SHARE_FORM</v>
          </cell>
          <cell r="R8052" t="str">
            <v>EUR</v>
          </cell>
          <cell r="S8052" t="str">
            <v/>
          </cell>
          <cell r="T8052">
            <v>11</v>
          </cell>
          <cell r="U8052" t="str">
            <v>Not yet launched</v>
          </cell>
          <cell r="V8052" t="str">
            <v>PRODUCT_STATUS</v>
          </cell>
          <cell r="W8052" t="str">
            <v/>
          </cell>
          <cell r="X8052" t="str">
            <v/>
          </cell>
          <cell r="Y8052" t="str">
            <v/>
          </cell>
          <cell r="Z8052">
            <v>623471</v>
          </cell>
          <cell r="AA8052">
            <v>194438</v>
          </cell>
          <cell r="AB8052" t="str">
            <v>BM BNP PARIBAS SELECTION DYNAMIQUE [1399] OFF</v>
          </cell>
          <cell r="AC8052" t="str">
            <v>EUR</v>
          </cell>
          <cell r="AE8052" t="str">
            <v/>
          </cell>
          <cell r="AF8052" t="str">
            <v/>
          </cell>
          <cell r="AH8052" t="str">
            <v/>
          </cell>
          <cell r="AI8052" t="str">
            <v/>
          </cell>
          <cell r="AJ8052" t="str">
            <v>CLH</v>
          </cell>
          <cell r="AK8052" t="str">
            <v>Classic H</v>
          </cell>
          <cell r="AL8052" t="str">
            <v>SHARE_CATEGORY</v>
          </cell>
          <cell r="AM8052" t="str">
            <v>C</v>
          </cell>
          <cell r="AN8052" t="str">
            <v>Capitalisation</v>
          </cell>
          <cell r="AO8052" t="str">
            <v>SHARE_TYPE</v>
          </cell>
          <cell r="AP8052" t="str">
            <v/>
          </cell>
          <cell r="AQ8052" t="str">
            <v/>
          </cell>
          <cell r="AR8052" t="str">
            <v/>
          </cell>
          <cell r="AS8052" t="str">
            <v/>
          </cell>
          <cell r="AT8052" t="str">
            <v>Y</v>
          </cell>
          <cell r="AV8052">
            <v>20231229</v>
          </cell>
          <cell r="AW8052">
            <v>20231229</v>
          </cell>
          <cell r="BB8052" t="str">
            <v>Y</v>
          </cell>
          <cell r="BC8052" t="str">
            <v>Yes</v>
          </cell>
          <cell r="BD8052" t="str">
            <v>DICI_KIID</v>
          </cell>
          <cell r="BE8052" t="str">
            <v/>
          </cell>
          <cell r="BF8052" t="str">
            <v/>
          </cell>
          <cell r="BG8052" t="str">
            <v/>
          </cell>
          <cell r="BH8052" t="str">
            <v/>
          </cell>
          <cell r="BI8052" t="str">
            <v>Y</v>
          </cell>
          <cell r="BJ8052" t="str">
            <v>0.001</v>
          </cell>
          <cell r="BK8052" t="str">
            <v>Y</v>
          </cell>
          <cell r="BL8052" t="str">
            <v>0.01</v>
          </cell>
          <cell r="BM8052">
            <v>30</v>
          </cell>
          <cell r="BN8052" t="str">
            <v>L'investissement dans des instruments de type actions justifie la catégorie de risque. Ceux-ci sont sujets à d'importantes fluctuations de cours souvent amplifiées à court terme.</v>
          </cell>
          <cell r="BO8052" t="str">
            <v>RISK_NARRATIVE</v>
          </cell>
          <cell r="BP8052">
            <v>5</v>
          </cell>
          <cell r="BQ8052" t="str">
            <v>Y</v>
          </cell>
          <cell r="BS8052" t="str">
            <v/>
          </cell>
          <cell r="BT8052" t="str">
            <v/>
          </cell>
          <cell r="BU8052" t="str">
            <v/>
          </cell>
          <cell r="BV8052" t="str">
            <v/>
          </cell>
          <cell r="BW8052" t="str">
            <v/>
          </cell>
          <cell r="BX8052" t="str">
            <v>BNP IP-FR</v>
          </cell>
          <cell r="BY8052" t="str">
            <v>BNP IP-FR</v>
          </cell>
          <cell r="BZ8052" t="str">
            <v>LIBRARY_FUNDSQUARE</v>
          </cell>
          <cell r="CA8052">
            <v>11.03</v>
          </cell>
          <cell r="CB8052">
            <v>3</v>
          </cell>
          <cell r="CC8052">
            <v>20250806</v>
          </cell>
          <cell r="CD8052">
            <v>10.48</v>
          </cell>
          <cell r="CE8052">
            <v>3</v>
          </cell>
          <cell r="CF8052">
            <v>1</v>
          </cell>
          <cell r="CH8052" t="str">
            <v>N</v>
          </cell>
          <cell r="CI8052" t="str">
            <v/>
          </cell>
          <cell r="CJ8052" t="str">
            <v/>
          </cell>
          <cell r="CK8052" t="str">
            <v/>
          </cell>
          <cell r="CL8052" t="str">
            <v/>
          </cell>
          <cell r="CM8052" t="str">
            <v>20% Bloomberg Euro Aggregate (EUR) RI + 5% €STR Capitalized + 15% MSCI EMU (EUR) NR + 60% MSCI AC World (EUR) NR</v>
          </cell>
          <cell r="CN8052" t="str">
            <v/>
          </cell>
          <cell r="CO8052" t="str">
            <v/>
          </cell>
          <cell r="CQ8052" t="str">
            <v/>
          </cell>
          <cell r="CR8052" t="str">
            <v/>
          </cell>
          <cell r="CS8052" t="str">
            <v/>
          </cell>
          <cell r="CT8052">
            <v>1</v>
          </cell>
          <cell r="CU8052" t="str">
            <v>CAT 2</v>
          </cell>
          <cell r="CV8052" t="str">
            <v>PRIIPS_CATEGORY</v>
          </cell>
          <cell r="CW8052">
            <v>10.48</v>
          </cell>
          <cell r="CZ8052" t="str">
            <v/>
          </cell>
          <cell r="DB8052" t="str">
            <v/>
          </cell>
          <cell r="DC8052" t="str">
            <v/>
          </cell>
          <cell r="DD8052" t="str">
            <v/>
          </cell>
          <cell r="DF8052" t="str">
            <v/>
          </cell>
          <cell r="DG8052" t="str">
            <v/>
          </cell>
          <cell r="DH8052" t="str">
            <v/>
          </cell>
          <cell r="DI8052" t="str">
            <v>N</v>
          </cell>
          <cell r="DL8052" t="str">
            <v/>
          </cell>
          <cell r="DM8052" t="str">
            <v/>
          </cell>
          <cell r="DN8052" t="str">
            <v/>
          </cell>
          <cell r="DP8052" t="str">
            <v/>
          </cell>
          <cell r="DQ8052" t="str">
            <v/>
          </cell>
          <cell r="DR8052" t="str">
            <v/>
          </cell>
          <cell r="DS8052" t="str">
            <v/>
          </cell>
          <cell r="DT8052" t="str">
            <v/>
          </cell>
        </row>
        <row r="8053">
          <cell r="I8053" t="str">
            <v>FR0010076554</v>
          </cell>
          <cell r="J8053" t="str">
            <v>BNP PARIBAS SELECTION DYNAMIQUE [Classique, D]</v>
          </cell>
          <cell r="L8053" t="str">
            <v/>
          </cell>
          <cell r="M8053" t="str">
            <v/>
          </cell>
          <cell r="N8053" t="str">
            <v/>
          </cell>
          <cell r="P8053" t="str">
            <v/>
          </cell>
          <cell r="Q8053" t="str">
            <v/>
          </cell>
          <cell r="R8053" t="str">
            <v>EUR</v>
          </cell>
          <cell r="S8053" t="str">
            <v>N</v>
          </cell>
          <cell r="T8053">
            <v>2</v>
          </cell>
          <cell r="U8053" t="str">
            <v>Closed</v>
          </cell>
          <cell r="V8053" t="str">
            <v>PRODUCT_STATUS</v>
          </cell>
          <cell r="W8053" t="str">
            <v/>
          </cell>
          <cell r="X8053" t="str">
            <v/>
          </cell>
          <cell r="Y8053" t="str">
            <v/>
          </cell>
          <cell r="Z8053">
            <v>623471</v>
          </cell>
          <cell r="AA8053">
            <v>194438</v>
          </cell>
          <cell r="AB8053" t="str">
            <v>BM BNP PARIBAS SELECTION DYNAMIQUE [1399] OFF</v>
          </cell>
          <cell r="AC8053" t="str">
            <v>EUR</v>
          </cell>
          <cell r="AE8053" t="str">
            <v/>
          </cell>
          <cell r="AF8053" t="str">
            <v/>
          </cell>
          <cell r="AH8053" t="str">
            <v/>
          </cell>
          <cell r="AI8053" t="str">
            <v/>
          </cell>
          <cell r="AJ8053" t="str">
            <v>CLS</v>
          </cell>
          <cell r="AK8053" t="str">
            <v>Classique</v>
          </cell>
          <cell r="AL8053" t="str">
            <v>SHARE_CATEGORY</v>
          </cell>
          <cell r="AM8053" t="str">
            <v>D</v>
          </cell>
          <cell r="AN8053" t="str">
            <v>Distribution</v>
          </cell>
          <cell r="AO8053" t="str">
            <v>SHARE_TYPE</v>
          </cell>
          <cell r="AP8053" t="str">
            <v>Y</v>
          </cell>
          <cell r="AQ8053" t="str">
            <v/>
          </cell>
          <cell r="AR8053" t="str">
            <v/>
          </cell>
          <cell r="AS8053" t="str">
            <v/>
          </cell>
          <cell r="AT8053" t="str">
            <v>N</v>
          </cell>
          <cell r="AV8053">
            <v>19960806</v>
          </cell>
          <cell r="AW8053">
            <v>19960806</v>
          </cell>
          <cell r="AY8053">
            <v>20100503</v>
          </cell>
          <cell r="AZ8053">
            <v>20100503</v>
          </cell>
          <cell r="BB8053" t="str">
            <v>Y</v>
          </cell>
          <cell r="BC8053" t="str">
            <v>Yes</v>
          </cell>
          <cell r="BD8053" t="str">
            <v>DICI_KIID</v>
          </cell>
          <cell r="BE8053" t="str">
            <v/>
          </cell>
          <cell r="BF8053" t="str">
            <v/>
          </cell>
          <cell r="BG8053" t="str">
            <v/>
          </cell>
          <cell r="BH8053" t="str">
            <v/>
          </cell>
          <cell r="BI8053" t="str">
            <v>Y</v>
          </cell>
          <cell r="BJ8053" t="str">
            <v>0.001</v>
          </cell>
          <cell r="BK8053" t="str">
            <v/>
          </cell>
          <cell r="BL8053" t="str">
            <v/>
          </cell>
          <cell r="BN8053" t="str">
            <v/>
          </cell>
          <cell r="BO8053" t="str">
            <v/>
          </cell>
          <cell r="BP8053">
            <v>5</v>
          </cell>
          <cell r="BQ8053" t="str">
            <v>Y</v>
          </cell>
          <cell r="BS8053" t="str">
            <v/>
          </cell>
          <cell r="BT8053" t="str">
            <v/>
          </cell>
          <cell r="BU8053" t="str">
            <v>Y</v>
          </cell>
          <cell r="BV8053" t="str">
            <v/>
          </cell>
          <cell r="BW8053" t="str">
            <v/>
          </cell>
          <cell r="BX8053" t="str">
            <v/>
          </cell>
          <cell r="BY8053" t="str">
            <v/>
          </cell>
          <cell r="BZ8053" t="str">
            <v/>
          </cell>
          <cell r="CH8053" t="str">
            <v/>
          </cell>
          <cell r="CI8053" t="str">
            <v/>
          </cell>
          <cell r="CJ8053" t="str">
            <v/>
          </cell>
          <cell r="CK8053" t="str">
            <v/>
          </cell>
          <cell r="CL8053" t="str">
            <v/>
          </cell>
          <cell r="CM8053" t="str">
            <v>20% Bloomberg Euro Aggregate (EUR) RI + 5% €STR Capitalized + 15% MSCI EMU (EUR) NR + 60% MSCI AC World (EUR) NR</v>
          </cell>
          <cell r="CN8053" t="str">
            <v/>
          </cell>
          <cell r="CO8053" t="str">
            <v/>
          </cell>
          <cell r="CQ8053" t="str">
            <v/>
          </cell>
          <cell r="CR8053" t="str">
            <v/>
          </cell>
          <cell r="CS8053" t="str">
            <v/>
          </cell>
          <cell r="CU8053" t="str">
            <v/>
          </cell>
          <cell r="CV8053" t="str">
            <v/>
          </cell>
          <cell r="CZ8053" t="str">
            <v/>
          </cell>
          <cell r="DB8053" t="str">
            <v/>
          </cell>
          <cell r="DC8053" t="str">
            <v/>
          </cell>
          <cell r="DD8053" t="str">
            <v/>
          </cell>
          <cell r="DF8053" t="str">
            <v/>
          </cell>
          <cell r="DG8053" t="str">
            <v/>
          </cell>
          <cell r="DH8053" t="str">
            <v/>
          </cell>
          <cell r="DI8053" t="str">
            <v/>
          </cell>
          <cell r="DL8053" t="str">
            <v/>
          </cell>
          <cell r="DM8053" t="str">
            <v/>
          </cell>
          <cell r="DN8053" t="str">
            <v/>
          </cell>
          <cell r="DP8053" t="str">
            <v/>
          </cell>
          <cell r="DQ8053" t="str">
            <v/>
          </cell>
          <cell r="DR8053" t="str">
            <v/>
          </cell>
          <cell r="DS8053" t="str">
            <v/>
          </cell>
          <cell r="DT8053" t="str">
            <v/>
          </cell>
        </row>
        <row r="8054">
          <cell r="I8054" t="str">
            <v>FR0010519132</v>
          </cell>
          <cell r="J8054" t="str">
            <v>Serenindis Capi [A, C]</v>
          </cell>
          <cell r="L8054" t="str">
            <v/>
          </cell>
          <cell r="M8054" t="str">
            <v/>
          </cell>
          <cell r="N8054" t="str">
            <v/>
          </cell>
          <cell r="O8054">
            <v>1</v>
          </cell>
          <cell r="P8054" t="str">
            <v>Bearer</v>
          </cell>
          <cell r="Q8054" t="str">
            <v>SHARE_FORM</v>
          </cell>
          <cell r="R8054" t="str">
            <v>EUR</v>
          </cell>
          <cell r="S8054" t="str">
            <v>N</v>
          </cell>
          <cell r="T8054">
            <v>2</v>
          </cell>
          <cell r="U8054" t="str">
            <v>Closed</v>
          </cell>
          <cell r="V8054" t="str">
            <v>PRODUCT_STATUS</v>
          </cell>
          <cell r="W8054" t="str">
            <v>15</v>
          </cell>
          <cell r="X8054" t="str">
            <v>Termination in progress</v>
          </cell>
          <cell r="Y8054" t="str">
            <v/>
          </cell>
          <cell r="Z8054">
            <v>197004</v>
          </cell>
          <cell r="AA8054">
            <v>0</v>
          </cell>
          <cell r="AB8054" t="str">
            <v>No Benchmark</v>
          </cell>
          <cell r="AC8054" t="str">
            <v>EUR</v>
          </cell>
          <cell r="AE8054" t="str">
            <v/>
          </cell>
          <cell r="AF8054" t="str">
            <v/>
          </cell>
          <cell r="AH8054" t="str">
            <v/>
          </cell>
          <cell r="AI8054" t="str">
            <v/>
          </cell>
          <cell r="AJ8054" t="str">
            <v>AL</v>
          </cell>
          <cell r="AK8054" t="str">
            <v>A</v>
          </cell>
          <cell r="AL8054" t="str">
            <v>SHARE_CATEGORY</v>
          </cell>
          <cell r="AM8054" t="str">
            <v>C</v>
          </cell>
          <cell r="AN8054" t="str">
            <v>Capitalisation</v>
          </cell>
          <cell r="AO8054" t="str">
            <v>SHARE_TYPE</v>
          </cell>
          <cell r="AP8054" t="str">
            <v>N</v>
          </cell>
          <cell r="AQ8054" t="str">
            <v/>
          </cell>
          <cell r="AR8054" t="str">
            <v/>
          </cell>
          <cell r="AS8054" t="str">
            <v/>
          </cell>
          <cell r="AT8054" t="str">
            <v>N</v>
          </cell>
          <cell r="AV8054">
            <v>20071003</v>
          </cell>
          <cell r="AW8054">
            <v>20071003</v>
          </cell>
          <cell r="AY8054">
            <v>20160118</v>
          </cell>
          <cell r="AZ8054">
            <v>20160118</v>
          </cell>
          <cell r="BB8054" t="str">
            <v>N</v>
          </cell>
          <cell r="BC8054" t="str">
            <v>No</v>
          </cell>
          <cell r="BD8054" t="str">
            <v>DICI_KIID</v>
          </cell>
          <cell r="BE8054" t="str">
            <v/>
          </cell>
          <cell r="BF8054" t="str">
            <v/>
          </cell>
          <cell r="BG8054" t="str">
            <v/>
          </cell>
          <cell r="BH8054" t="str">
            <v/>
          </cell>
          <cell r="BI8054" t="str">
            <v>Y</v>
          </cell>
          <cell r="BJ8054" t="str">
            <v>0.001</v>
          </cell>
          <cell r="BK8054" t="str">
            <v/>
          </cell>
          <cell r="BL8054" t="str">
            <v/>
          </cell>
          <cell r="BN8054" t="str">
            <v/>
          </cell>
          <cell r="BO8054" t="str">
            <v/>
          </cell>
          <cell r="BQ8054" t="str">
            <v>Y</v>
          </cell>
          <cell r="BS8054" t="str">
            <v/>
          </cell>
          <cell r="BT8054" t="str">
            <v/>
          </cell>
          <cell r="BU8054" t="str">
            <v>Y</v>
          </cell>
          <cell r="BV8054" t="str">
            <v/>
          </cell>
          <cell r="BW8054" t="str">
            <v/>
          </cell>
          <cell r="BX8054" t="str">
            <v>THEAM</v>
          </cell>
          <cell r="BY8054" t="str">
            <v>THEAM</v>
          </cell>
          <cell r="BZ8054" t="str">
            <v>LIBRARY_FUNDSQUARE</v>
          </cell>
          <cell r="CH8054" t="str">
            <v/>
          </cell>
          <cell r="CI8054" t="str">
            <v/>
          </cell>
          <cell r="CJ8054" t="str">
            <v/>
          </cell>
          <cell r="CK8054" t="str">
            <v/>
          </cell>
          <cell r="CL8054" t="str">
            <v/>
          </cell>
          <cell r="CM8054" t="str">
            <v/>
          </cell>
          <cell r="CN8054" t="str">
            <v/>
          </cell>
          <cell r="CO8054" t="str">
            <v/>
          </cell>
          <cell r="CQ8054" t="str">
            <v/>
          </cell>
          <cell r="CR8054" t="str">
            <v/>
          </cell>
          <cell r="CS8054" t="str">
            <v/>
          </cell>
          <cell r="CU8054" t="str">
            <v/>
          </cell>
          <cell r="CV8054" t="str">
            <v/>
          </cell>
          <cell r="CZ8054" t="str">
            <v/>
          </cell>
          <cell r="DB8054" t="str">
            <v/>
          </cell>
          <cell r="DC8054" t="str">
            <v/>
          </cell>
          <cell r="DD8054" t="str">
            <v/>
          </cell>
          <cell r="DF8054" t="str">
            <v/>
          </cell>
          <cell r="DG8054" t="str">
            <v/>
          </cell>
          <cell r="DH8054" t="str">
            <v/>
          </cell>
          <cell r="DI8054" t="str">
            <v/>
          </cell>
          <cell r="DL8054" t="str">
            <v/>
          </cell>
          <cell r="DM8054" t="str">
            <v/>
          </cell>
          <cell r="DN8054" t="str">
            <v/>
          </cell>
          <cell r="DP8054" t="str">
            <v/>
          </cell>
          <cell r="DQ8054" t="str">
            <v/>
          </cell>
          <cell r="DR8054" t="str">
            <v/>
          </cell>
          <cell r="DS8054" t="str">
            <v/>
          </cell>
          <cell r="DT8054" t="str">
            <v/>
          </cell>
        </row>
        <row r="8055">
          <cell r="I8055" t="str">
            <v>FR0011236660</v>
          </cell>
          <cell r="J8055" t="str">
            <v>FONDO GARANTITO BNP PARIBAS RIO [Classic, C]</v>
          </cell>
          <cell r="L8055" t="str">
            <v/>
          </cell>
          <cell r="M8055" t="str">
            <v/>
          </cell>
          <cell r="N8055" t="str">
            <v/>
          </cell>
          <cell r="O8055">
            <v>10</v>
          </cell>
          <cell r="P8055" t="str">
            <v>Register administrated, Pur Nominative or bearer</v>
          </cell>
          <cell r="Q8055" t="str">
            <v>SHARE_FORM</v>
          </cell>
          <cell r="R8055" t="str">
            <v>EUR</v>
          </cell>
          <cell r="S8055" t="str">
            <v>Y</v>
          </cell>
          <cell r="T8055">
            <v>2</v>
          </cell>
          <cell r="U8055" t="str">
            <v>Closed</v>
          </cell>
          <cell r="V8055" t="str">
            <v>PRODUCT_STATUS</v>
          </cell>
          <cell r="W8055" t="str">
            <v>15</v>
          </cell>
          <cell r="X8055" t="str">
            <v>Termination in progress</v>
          </cell>
          <cell r="Y8055" t="str">
            <v/>
          </cell>
          <cell r="Z8055">
            <v>197015</v>
          </cell>
          <cell r="AA8055">
            <v>0</v>
          </cell>
          <cell r="AB8055" t="str">
            <v>No Benchmark</v>
          </cell>
          <cell r="AC8055" t="str">
            <v>EUR</v>
          </cell>
          <cell r="AE8055" t="str">
            <v/>
          </cell>
          <cell r="AF8055" t="str">
            <v/>
          </cell>
          <cell r="AH8055" t="str">
            <v/>
          </cell>
          <cell r="AI8055" t="str">
            <v/>
          </cell>
          <cell r="AJ8055" t="str">
            <v>CLAS</v>
          </cell>
          <cell r="AK8055" t="str">
            <v>Classic</v>
          </cell>
          <cell r="AL8055" t="str">
            <v>SHARE_CATEGORY</v>
          </cell>
          <cell r="AM8055" t="str">
            <v>C</v>
          </cell>
          <cell r="AN8055" t="str">
            <v>Capitalisation</v>
          </cell>
          <cell r="AO8055" t="str">
            <v>SHARE_TYPE</v>
          </cell>
          <cell r="AP8055" t="str">
            <v>Y</v>
          </cell>
          <cell r="AQ8055" t="str">
            <v/>
          </cell>
          <cell r="AR8055" t="str">
            <v/>
          </cell>
          <cell r="AS8055" t="str">
            <v/>
          </cell>
          <cell r="AT8055" t="str">
            <v>N</v>
          </cell>
          <cell r="AV8055">
            <v>20120601</v>
          </cell>
          <cell r="AW8055">
            <v>20120601</v>
          </cell>
          <cell r="AY8055">
            <v>20171024</v>
          </cell>
          <cell r="AZ8055">
            <v>20171024</v>
          </cell>
          <cell r="BB8055" t="str">
            <v>Y</v>
          </cell>
          <cell r="BC8055" t="str">
            <v>Yes</v>
          </cell>
          <cell r="BD8055" t="str">
            <v>DICI_KIID</v>
          </cell>
          <cell r="BE8055" t="str">
            <v/>
          </cell>
          <cell r="BF8055" t="str">
            <v/>
          </cell>
          <cell r="BG8055" t="str">
            <v/>
          </cell>
          <cell r="BH8055" t="str">
            <v/>
          </cell>
          <cell r="BI8055" t="str">
            <v>Y</v>
          </cell>
          <cell r="BJ8055" t="str">
            <v>0.001</v>
          </cell>
          <cell r="BK8055" t="str">
            <v/>
          </cell>
          <cell r="BL8055" t="str">
            <v/>
          </cell>
          <cell r="BM8055">
            <v>23</v>
          </cell>
          <cell r="BN8055" t="str">
            <v>La gestion structurée, l'horizon d'investissement et l'existence d'une garantie du capital à la date d'échéance justifient la catégorie de risque. Un rachat avant la date d'échéance peut être associé à un niveau de risque plus élevé.</v>
          </cell>
          <cell r="BO8055" t="str">
            <v>RISK_NARRATIVE</v>
          </cell>
          <cell r="BP8055">
            <v>2</v>
          </cell>
          <cell r="BQ8055" t="str">
            <v>Y</v>
          </cell>
          <cell r="BS8055" t="str">
            <v/>
          </cell>
          <cell r="BT8055" t="str">
            <v/>
          </cell>
          <cell r="BU8055" t="str">
            <v>Y</v>
          </cell>
          <cell r="BV8055" t="str">
            <v/>
          </cell>
          <cell r="BW8055" t="str">
            <v/>
          </cell>
          <cell r="BX8055" t="str">
            <v>BNP IP-FR</v>
          </cell>
          <cell r="BY8055" t="str">
            <v>BNP IP-FR</v>
          </cell>
          <cell r="BZ8055" t="str">
            <v>LIBRARY_FUNDSQUARE</v>
          </cell>
          <cell r="CA8055">
            <v>1.25</v>
          </cell>
          <cell r="CB8055">
            <v>2</v>
          </cell>
          <cell r="CC8055">
            <v>20171026</v>
          </cell>
          <cell r="CE8055">
            <v>2</v>
          </cell>
          <cell r="CF8055">
            <v>1</v>
          </cell>
          <cell r="CH8055" t="str">
            <v/>
          </cell>
          <cell r="CI8055" t="str">
            <v/>
          </cell>
          <cell r="CJ8055" t="str">
            <v/>
          </cell>
          <cell r="CK8055" t="str">
            <v/>
          </cell>
          <cell r="CL8055" t="str">
            <v/>
          </cell>
          <cell r="CM8055" t="str">
            <v/>
          </cell>
          <cell r="CN8055" t="str">
            <v/>
          </cell>
          <cell r="CO8055" t="str">
            <v/>
          </cell>
          <cell r="CQ8055" t="str">
            <v/>
          </cell>
          <cell r="CR8055" t="str">
            <v/>
          </cell>
          <cell r="CS8055" t="str">
            <v/>
          </cell>
          <cell r="CU8055" t="str">
            <v/>
          </cell>
          <cell r="CV8055" t="str">
            <v/>
          </cell>
          <cell r="CZ8055" t="str">
            <v/>
          </cell>
          <cell r="DB8055" t="str">
            <v/>
          </cell>
          <cell r="DC8055" t="str">
            <v/>
          </cell>
          <cell r="DD8055" t="str">
            <v/>
          </cell>
          <cell r="DF8055" t="str">
            <v/>
          </cell>
          <cell r="DG8055" t="str">
            <v/>
          </cell>
          <cell r="DH8055" t="str">
            <v/>
          </cell>
          <cell r="DI8055" t="str">
            <v/>
          </cell>
          <cell r="DL8055" t="str">
            <v/>
          </cell>
          <cell r="DM8055" t="str">
            <v/>
          </cell>
          <cell r="DN8055" t="str">
            <v/>
          </cell>
          <cell r="DP8055" t="str">
            <v/>
          </cell>
          <cell r="DQ8055" t="str">
            <v/>
          </cell>
          <cell r="DR8055" t="str">
            <v/>
          </cell>
          <cell r="DS8055" t="str">
            <v/>
          </cell>
          <cell r="DT8055" t="str">
            <v/>
          </cell>
        </row>
        <row r="8056">
          <cell r="I8056" t="str">
            <v/>
          </cell>
          <cell r="J8056" t="str">
            <v>BNP Paribas Absolute Return Fixed Income [Not applicable, H]</v>
          </cell>
          <cell r="K8056">
            <v>826</v>
          </cell>
          <cell r="L8056" t="str">
            <v>Institutional</v>
          </cell>
          <cell r="M8056" t="str">
            <v>INVEST_LEGAL_TYPE</v>
          </cell>
          <cell r="N8056" t="str">
            <v/>
          </cell>
          <cell r="P8056" t="str">
            <v/>
          </cell>
          <cell r="Q8056" t="str">
            <v/>
          </cell>
          <cell r="R8056" t="str">
            <v>AUD</v>
          </cell>
          <cell r="S8056" t="str">
            <v>N</v>
          </cell>
          <cell r="T8056">
            <v>2</v>
          </cell>
          <cell r="U8056" t="str">
            <v>Closed</v>
          </cell>
          <cell r="V8056" t="str">
            <v>PRODUCT_STATUS</v>
          </cell>
          <cell r="W8056" t="str">
            <v/>
          </cell>
          <cell r="X8056" t="str">
            <v/>
          </cell>
          <cell r="Y8056" t="str">
            <v/>
          </cell>
          <cell r="Z8056">
            <v>510899</v>
          </cell>
          <cell r="AA8056">
            <v>196271</v>
          </cell>
          <cell r="AB8056" t="str">
            <v>BM FFTW Absolute Return Fixed Income Trust</v>
          </cell>
          <cell r="AC8056" t="str">
            <v>AUD</v>
          </cell>
          <cell r="AE8056" t="str">
            <v/>
          </cell>
          <cell r="AF8056" t="str">
            <v/>
          </cell>
          <cell r="AH8056" t="str">
            <v/>
          </cell>
          <cell r="AI8056" t="str">
            <v/>
          </cell>
          <cell r="AJ8056" t="str">
            <v>Z</v>
          </cell>
          <cell r="AK8056" t="str">
            <v>Not applicable</v>
          </cell>
          <cell r="AL8056" t="str">
            <v>SHARE_CATEGORY</v>
          </cell>
          <cell r="AM8056" t="str">
            <v>H</v>
          </cell>
          <cell r="AN8056" t="str">
            <v>Capitalisation and/or Distrib</v>
          </cell>
          <cell r="AO8056" t="str">
            <v>SHARE_TYPE</v>
          </cell>
          <cell r="AP8056" t="str">
            <v>N</v>
          </cell>
          <cell r="AQ8056" t="str">
            <v/>
          </cell>
          <cell r="AR8056" t="str">
            <v/>
          </cell>
          <cell r="AS8056" t="str">
            <v/>
          </cell>
          <cell r="AT8056" t="str">
            <v>N</v>
          </cell>
          <cell r="AV8056">
            <v>20150629</v>
          </cell>
          <cell r="AZ8056">
            <v>20210521</v>
          </cell>
          <cell r="BB8056" t="str">
            <v>N</v>
          </cell>
          <cell r="BC8056" t="str">
            <v>No</v>
          </cell>
          <cell r="BD8056" t="str">
            <v>DICI_KIID</v>
          </cell>
          <cell r="BE8056" t="str">
            <v/>
          </cell>
          <cell r="BF8056" t="str">
            <v/>
          </cell>
          <cell r="BG8056" t="str">
            <v/>
          </cell>
          <cell r="BH8056" t="str">
            <v/>
          </cell>
          <cell r="BI8056" t="str">
            <v>N</v>
          </cell>
          <cell r="BJ8056" t="str">
            <v/>
          </cell>
          <cell r="BK8056" t="str">
            <v/>
          </cell>
          <cell r="BL8056" t="str">
            <v/>
          </cell>
          <cell r="BN8056" t="str">
            <v/>
          </cell>
          <cell r="BO8056" t="str">
            <v/>
          </cell>
          <cell r="BQ8056" t="str">
            <v/>
          </cell>
          <cell r="BS8056" t="str">
            <v/>
          </cell>
          <cell r="BT8056" t="str">
            <v/>
          </cell>
          <cell r="BU8056" t="str">
            <v>Y</v>
          </cell>
          <cell r="BV8056" t="str">
            <v/>
          </cell>
          <cell r="BW8056" t="str">
            <v/>
          </cell>
          <cell r="BX8056" t="str">
            <v/>
          </cell>
          <cell r="BY8056" t="str">
            <v/>
          </cell>
          <cell r="BZ8056" t="str">
            <v/>
          </cell>
          <cell r="CH8056" t="str">
            <v/>
          </cell>
          <cell r="CI8056" t="str">
            <v/>
          </cell>
          <cell r="CJ8056" t="str">
            <v/>
          </cell>
          <cell r="CK8056" t="str">
            <v/>
          </cell>
          <cell r="CL8056" t="str">
            <v/>
          </cell>
          <cell r="CM8056" t="str">
            <v>100% Bloomberg AusBond Bank Bill (AUD) RI</v>
          </cell>
          <cell r="CN8056" t="str">
            <v/>
          </cell>
          <cell r="CO8056" t="str">
            <v/>
          </cell>
          <cell r="CQ8056" t="str">
            <v/>
          </cell>
          <cell r="CR8056" t="str">
            <v/>
          </cell>
          <cell r="CS8056" t="str">
            <v/>
          </cell>
          <cell r="CU8056" t="str">
            <v/>
          </cell>
          <cell r="CV8056" t="str">
            <v/>
          </cell>
          <cell r="CZ8056" t="str">
            <v/>
          </cell>
          <cell r="DB8056" t="str">
            <v/>
          </cell>
          <cell r="DC8056" t="str">
            <v/>
          </cell>
          <cell r="DD8056" t="str">
            <v/>
          </cell>
          <cell r="DF8056" t="str">
            <v/>
          </cell>
          <cell r="DG8056" t="str">
            <v/>
          </cell>
          <cell r="DH8056" t="str">
            <v/>
          </cell>
          <cell r="DI8056" t="str">
            <v/>
          </cell>
          <cell r="DL8056" t="str">
            <v/>
          </cell>
          <cell r="DM8056" t="str">
            <v/>
          </cell>
          <cell r="DN8056" t="str">
            <v/>
          </cell>
          <cell r="DP8056" t="str">
            <v/>
          </cell>
          <cell r="DQ8056" t="str">
            <v/>
          </cell>
          <cell r="DR8056" t="str">
            <v/>
          </cell>
          <cell r="DS8056" t="str">
            <v/>
          </cell>
          <cell r="DT8056" t="str">
            <v/>
          </cell>
        </row>
        <row r="8057">
          <cell r="I8057" t="str">
            <v>FR0011564764</v>
          </cell>
          <cell r="J8057" t="str">
            <v>BNP PARIBAS OBLISELECT NORDIC HY 2016 HEDGED [I, H]</v>
          </cell>
          <cell r="L8057" t="str">
            <v/>
          </cell>
          <cell r="M8057" t="str">
            <v/>
          </cell>
          <cell r="N8057" t="str">
            <v/>
          </cell>
          <cell r="O8057">
            <v>10</v>
          </cell>
          <cell r="P8057" t="str">
            <v>Register administrated, Pur Nominative or bearer</v>
          </cell>
          <cell r="Q8057" t="str">
            <v>SHARE_FORM</v>
          </cell>
          <cell r="R8057" t="str">
            <v>EUR</v>
          </cell>
          <cell r="S8057" t="str">
            <v>N</v>
          </cell>
          <cell r="T8057">
            <v>2</v>
          </cell>
          <cell r="U8057" t="str">
            <v>Closed</v>
          </cell>
          <cell r="V8057" t="str">
            <v>PRODUCT_STATUS</v>
          </cell>
          <cell r="W8057" t="str">
            <v>15</v>
          </cell>
          <cell r="X8057" t="str">
            <v>Termination in progress</v>
          </cell>
          <cell r="Y8057" t="str">
            <v/>
          </cell>
          <cell r="Z8057">
            <v>197014</v>
          </cell>
          <cell r="AA8057">
            <v>0</v>
          </cell>
          <cell r="AB8057" t="str">
            <v>No Benchmark</v>
          </cell>
          <cell r="AC8057" t="str">
            <v>EUR</v>
          </cell>
          <cell r="AE8057" t="str">
            <v/>
          </cell>
          <cell r="AF8057" t="str">
            <v/>
          </cell>
          <cell r="AH8057" t="str">
            <v/>
          </cell>
          <cell r="AI8057" t="str">
            <v/>
          </cell>
          <cell r="AJ8057" t="str">
            <v>CASH</v>
          </cell>
          <cell r="AK8057" t="str">
            <v>I</v>
          </cell>
          <cell r="AL8057" t="str">
            <v>SHARE_CATEGORY</v>
          </cell>
          <cell r="AM8057" t="str">
            <v>H</v>
          </cell>
          <cell r="AN8057" t="str">
            <v>Capitalisation and/or Distrib</v>
          </cell>
          <cell r="AO8057" t="str">
            <v>SHARE_TYPE</v>
          </cell>
          <cell r="AP8057" t="str">
            <v>Y</v>
          </cell>
          <cell r="AQ8057" t="str">
            <v/>
          </cell>
          <cell r="AR8057" t="str">
            <v/>
          </cell>
          <cell r="AS8057" t="str">
            <v/>
          </cell>
          <cell r="AT8057" t="str">
            <v>N</v>
          </cell>
          <cell r="AV8057">
            <v>20130905</v>
          </cell>
          <cell r="AW8057">
            <v>20130905</v>
          </cell>
          <cell r="AY8057">
            <v>20160630</v>
          </cell>
          <cell r="AZ8057">
            <v>20160630</v>
          </cell>
          <cell r="BA8057">
            <v>20160630</v>
          </cell>
          <cell r="BB8057" t="str">
            <v>Y</v>
          </cell>
          <cell r="BC8057" t="str">
            <v>Yes</v>
          </cell>
          <cell r="BD8057" t="str">
            <v>DICI_KIID</v>
          </cell>
          <cell r="BE8057" t="str">
            <v/>
          </cell>
          <cell r="BF8057" t="str">
            <v/>
          </cell>
          <cell r="BG8057" t="str">
            <v/>
          </cell>
          <cell r="BH8057" t="str">
            <v/>
          </cell>
          <cell r="BI8057" t="str">
            <v>Y</v>
          </cell>
          <cell r="BJ8057" t="str">
            <v>0.001</v>
          </cell>
          <cell r="BK8057" t="str">
            <v/>
          </cell>
          <cell r="BL8057" t="str">
            <v/>
          </cell>
          <cell r="BM8057">
            <v>35</v>
          </cell>
          <cell r="BN8057" t="str">
            <v>L'investissement dans des instruments de type obligation ayant une durée résiduelle moyenne, ainsi que la possibilité d'investir dans des titres spéculatifs, justifient la catégorie de risque.</v>
          </cell>
          <cell r="BO8057" t="str">
            <v>RISK_NARRATIVE</v>
          </cell>
          <cell r="BP8057">
            <v>4</v>
          </cell>
          <cell r="BQ8057" t="str">
            <v>Y</v>
          </cell>
          <cell r="BS8057" t="str">
            <v/>
          </cell>
          <cell r="BT8057" t="str">
            <v/>
          </cell>
          <cell r="BU8057" t="str">
            <v>Y</v>
          </cell>
          <cell r="BV8057" t="str">
            <v/>
          </cell>
          <cell r="BW8057" t="str">
            <v/>
          </cell>
          <cell r="BX8057" t="str">
            <v>BNP IP-FR</v>
          </cell>
          <cell r="BY8057" t="str">
            <v>BNP IP-FR</v>
          </cell>
          <cell r="BZ8057" t="str">
            <v>LIBRARY_FUNDSQUARE</v>
          </cell>
          <cell r="CH8057" t="str">
            <v/>
          </cell>
          <cell r="CI8057" t="str">
            <v/>
          </cell>
          <cell r="CJ8057" t="str">
            <v/>
          </cell>
          <cell r="CK8057" t="str">
            <v/>
          </cell>
          <cell r="CL8057" t="str">
            <v/>
          </cell>
          <cell r="CM8057" t="str">
            <v/>
          </cell>
          <cell r="CN8057" t="str">
            <v/>
          </cell>
          <cell r="CO8057" t="str">
            <v/>
          </cell>
          <cell r="CQ8057" t="str">
            <v/>
          </cell>
          <cell r="CR8057" t="str">
            <v/>
          </cell>
          <cell r="CS8057" t="str">
            <v/>
          </cell>
          <cell r="CU8057" t="str">
            <v/>
          </cell>
          <cell r="CV8057" t="str">
            <v/>
          </cell>
          <cell r="CZ8057" t="str">
            <v/>
          </cell>
          <cell r="DB8057" t="str">
            <v/>
          </cell>
          <cell r="DC8057" t="str">
            <v/>
          </cell>
          <cell r="DD8057" t="str">
            <v/>
          </cell>
          <cell r="DF8057" t="str">
            <v/>
          </cell>
          <cell r="DG8057" t="str">
            <v/>
          </cell>
          <cell r="DH8057" t="str">
            <v/>
          </cell>
          <cell r="DI8057" t="str">
            <v/>
          </cell>
          <cell r="DL8057" t="str">
            <v/>
          </cell>
          <cell r="DM8057" t="str">
            <v/>
          </cell>
          <cell r="DN8057" t="str">
            <v/>
          </cell>
          <cell r="DP8057" t="str">
            <v/>
          </cell>
          <cell r="DQ8057" t="str">
            <v/>
          </cell>
          <cell r="DR8057" t="str">
            <v/>
          </cell>
          <cell r="DS8057" t="str">
            <v/>
          </cell>
          <cell r="DT8057" t="str">
            <v/>
          </cell>
        </row>
        <row r="8058">
          <cell r="I8058" t="str">
            <v>FR0011488220</v>
          </cell>
          <cell r="J8058" t="str">
            <v>BNP PARIBAS OBLISELECT NORDIC HY 2016 HEDGED [Classic, C]</v>
          </cell>
          <cell r="L8058" t="str">
            <v/>
          </cell>
          <cell r="M8058" t="str">
            <v/>
          </cell>
          <cell r="N8058" t="str">
            <v/>
          </cell>
          <cell r="O8058">
            <v>10</v>
          </cell>
          <cell r="P8058" t="str">
            <v>Register administrated, Pur Nominative or bearer</v>
          </cell>
          <cell r="Q8058" t="str">
            <v>SHARE_FORM</v>
          </cell>
          <cell r="R8058" t="str">
            <v>EUR</v>
          </cell>
          <cell r="S8058" t="str">
            <v>Y</v>
          </cell>
          <cell r="T8058">
            <v>2</v>
          </cell>
          <cell r="U8058" t="str">
            <v>Closed</v>
          </cell>
          <cell r="V8058" t="str">
            <v>PRODUCT_STATUS</v>
          </cell>
          <cell r="W8058" t="str">
            <v>15</v>
          </cell>
          <cell r="X8058" t="str">
            <v>Termination in progress</v>
          </cell>
          <cell r="Y8058" t="str">
            <v/>
          </cell>
          <cell r="Z8058">
            <v>197014</v>
          </cell>
          <cell r="AA8058">
            <v>0</v>
          </cell>
          <cell r="AB8058" t="str">
            <v>No Benchmark</v>
          </cell>
          <cell r="AC8058" t="str">
            <v>EUR</v>
          </cell>
          <cell r="AE8058" t="str">
            <v/>
          </cell>
          <cell r="AF8058" t="str">
            <v/>
          </cell>
          <cell r="AH8058" t="str">
            <v/>
          </cell>
          <cell r="AI8058" t="str">
            <v/>
          </cell>
          <cell r="AJ8058" t="str">
            <v>CLAS</v>
          </cell>
          <cell r="AK8058" t="str">
            <v>Classic</v>
          </cell>
          <cell r="AL8058" t="str">
            <v>SHARE_CATEGORY</v>
          </cell>
          <cell r="AM8058" t="str">
            <v>C</v>
          </cell>
          <cell r="AN8058" t="str">
            <v>Capitalisation</v>
          </cell>
          <cell r="AO8058" t="str">
            <v>SHARE_TYPE</v>
          </cell>
          <cell r="AP8058" t="str">
            <v>Y</v>
          </cell>
          <cell r="AQ8058" t="str">
            <v/>
          </cell>
          <cell r="AR8058" t="str">
            <v/>
          </cell>
          <cell r="AS8058" t="str">
            <v/>
          </cell>
          <cell r="AT8058" t="str">
            <v>N</v>
          </cell>
          <cell r="AV8058">
            <v>20130611</v>
          </cell>
          <cell r="AW8058">
            <v>20130611</v>
          </cell>
          <cell r="AY8058">
            <v>20160630</v>
          </cell>
          <cell r="AZ8058">
            <v>20160630</v>
          </cell>
          <cell r="BA8058">
            <v>20160630</v>
          </cell>
          <cell r="BB8058" t="str">
            <v>Y</v>
          </cell>
          <cell r="BC8058" t="str">
            <v>Yes</v>
          </cell>
          <cell r="BD8058" t="str">
            <v>DICI_KIID</v>
          </cell>
          <cell r="BE8058" t="str">
            <v/>
          </cell>
          <cell r="BF8058" t="str">
            <v/>
          </cell>
          <cell r="BG8058" t="str">
            <v/>
          </cell>
          <cell r="BH8058" t="str">
            <v/>
          </cell>
          <cell r="BI8058" t="str">
            <v>Y</v>
          </cell>
          <cell r="BJ8058" t="str">
            <v>0.001</v>
          </cell>
          <cell r="BK8058" t="str">
            <v/>
          </cell>
          <cell r="BL8058" t="str">
            <v/>
          </cell>
          <cell r="BM8058">
            <v>35</v>
          </cell>
          <cell r="BN8058" t="str">
            <v>L'investissement dans des instruments de type obligation ayant une durée résiduelle moyenne, ainsi que la possibilité d'investir dans des titres spéculatifs, justifient la catégorie de risque.</v>
          </cell>
          <cell r="BO8058" t="str">
            <v>RISK_NARRATIVE</v>
          </cell>
          <cell r="BP8058">
            <v>4</v>
          </cell>
          <cell r="BQ8058" t="str">
            <v>Y</v>
          </cell>
          <cell r="BS8058" t="str">
            <v/>
          </cell>
          <cell r="BT8058" t="str">
            <v/>
          </cell>
          <cell r="BU8058" t="str">
            <v>Y</v>
          </cell>
          <cell r="BV8058" t="str">
            <v/>
          </cell>
          <cell r="BW8058" t="str">
            <v/>
          </cell>
          <cell r="BX8058" t="str">
            <v>BNP IP-FR</v>
          </cell>
          <cell r="BY8058" t="str">
            <v>BNP IP-FR</v>
          </cell>
          <cell r="BZ8058" t="str">
            <v>LIBRARY_FUNDSQUARE</v>
          </cell>
          <cell r="CH8058" t="str">
            <v/>
          </cell>
          <cell r="CI8058" t="str">
            <v/>
          </cell>
          <cell r="CJ8058" t="str">
            <v/>
          </cell>
          <cell r="CK8058" t="str">
            <v/>
          </cell>
          <cell r="CL8058" t="str">
            <v/>
          </cell>
          <cell r="CM8058" t="str">
            <v/>
          </cell>
          <cell r="CN8058" t="str">
            <v/>
          </cell>
          <cell r="CO8058" t="str">
            <v/>
          </cell>
          <cell r="CQ8058" t="str">
            <v/>
          </cell>
          <cell r="CR8058" t="str">
            <v/>
          </cell>
          <cell r="CS8058" t="str">
            <v/>
          </cell>
          <cell r="CU8058" t="str">
            <v/>
          </cell>
          <cell r="CV8058" t="str">
            <v/>
          </cell>
          <cell r="CZ8058" t="str">
            <v/>
          </cell>
          <cell r="DB8058" t="str">
            <v/>
          </cell>
          <cell r="DC8058" t="str">
            <v/>
          </cell>
          <cell r="DD8058" t="str">
            <v/>
          </cell>
          <cell r="DF8058" t="str">
            <v/>
          </cell>
          <cell r="DG8058" t="str">
            <v/>
          </cell>
          <cell r="DH8058" t="str">
            <v/>
          </cell>
          <cell r="DI8058" t="str">
            <v/>
          </cell>
          <cell r="DL8058" t="str">
            <v/>
          </cell>
          <cell r="DM8058" t="str">
            <v/>
          </cell>
          <cell r="DN8058" t="str">
            <v/>
          </cell>
          <cell r="DP8058" t="str">
            <v/>
          </cell>
          <cell r="DQ8058" t="str">
            <v/>
          </cell>
          <cell r="DR8058" t="str">
            <v/>
          </cell>
          <cell r="DS8058" t="str">
            <v/>
          </cell>
          <cell r="DT8058" t="str">
            <v/>
          </cell>
        </row>
        <row r="8059">
          <cell r="I8059" t="str">
            <v>FR0011488253</v>
          </cell>
          <cell r="J8059" t="str">
            <v>BNP PARIBAS OBLISELECT NORDIC HY 2016 HEDGED [Classic, D]</v>
          </cell>
          <cell r="L8059" t="str">
            <v/>
          </cell>
          <cell r="M8059" t="str">
            <v/>
          </cell>
          <cell r="N8059" t="str">
            <v/>
          </cell>
          <cell r="O8059">
            <v>10</v>
          </cell>
          <cell r="P8059" t="str">
            <v>Register administrated, Pur Nominative or bearer</v>
          </cell>
          <cell r="Q8059" t="str">
            <v>SHARE_FORM</v>
          </cell>
          <cell r="R8059" t="str">
            <v>EUR</v>
          </cell>
          <cell r="S8059" t="str">
            <v>N</v>
          </cell>
          <cell r="T8059">
            <v>2</v>
          </cell>
          <cell r="U8059" t="str">
            <v>Closed</v>
          </cell>
          <cell r="V8059" t="str">
            <v>PRODUCT_STATUS</v>
          </cell>
          <cell r="W8059" t="str">
            <v>15</v>
          </cell>
          <cell r="X8059" t="str">
            <v>Termination in progress</v>
          </cell>
          <cell r="Y8059" t="str">
            <v/>
          </cell>
          <cell r="Z8059">
            <v>197014</v>
          </cell>
          <cell r="AA8059">
            <v>0</v>
          </cell>
          <cell r="AB8059" t="str">
            <v>No Benchmark</v>
          </cell>
          <cell r="AC8059" t="str">
            <v>EUR</v>
          </cell>
          <cell r="AE8059" t="str">
            <v/>
          </cell>
          <cell r="AF8059" t="str">
            <v/>
          </cell>
          <cell r="AH8059" t="str">
            <v/>
          </cell>
          <cell r="AI8059" t="str">
            <v/>
          </cell>
          <cell r="AJ8059" t="str">
            <v>CLAS</v>
          </cell>
          <cell r="AK8059" t="str">
            <v>Classic</v>
          </cell>
          <cell r="AL8059" t="str">
            <v>SHARE_CATEGORY</v>
          </cell>
          <cell r="AM8059" t="str">
            <v>D</v>
          </cell>
          <cell r="AN8059" t="str">
            <v>Distribution</v>
          </cell>
          <cell r="AO8059" t="str">
            <v>SHARE_TYPE</v>
          </cell>
          <cell r="AP8059" t="str">
            <v>Y</v>
          </cell>
          <cell r="AQ8059" t="str">
            <v>6M</v>
          </cell>
          <cell r="AR8059" t="str">
            <v>Semiannually</v>
          </cell>
          <cell r="AS8059" t="str">
            <v>DIVIDEND_FREQUENCY</v>
          </cell>
          <cell r="AT8059" t="str">
            <v>N</v>
          </cell>
          <cell r="AV8059">
            <v>20130611</v>
          </cell>
          <cell r="AW8059">
            <v>20130611</v>
          </cell>
          <cell r="AY8059">
            <v>20160630</v>
          </cell>
          <cell r="AZ8059">
            <v>20160630</v>
          </cell>
          <cell r="BA8059">
            <v>20160630</v>
          </cell>
          <cell r="BB8059" t="str">
            <v>Y</v>
          </cell>
          <cell r="BC8059" t="str">
            <v>Yes</v>
          </cell>
          <cell r="BD8059" t="str">
            <v>DICI_KIID</v>
          </cell>
          <cell r="BE8059" t="str">
            <v/>
          </cell>
          <cell r="BF8059" t="str">
            <v/>
          </cell>
          <cell r="BG8059" t="str">
            <v/>
          </cell>
          <cell r="BH8059" t="str">
            <v/>
          </cell>
          <cell r="BI8059" t="str">
            <v>Y</v>
          </cell>
          <cell r="BJ8059" t="str">
            <v>0.001</v>
          </cell>
          <cell r="BK8059" t="str">
            <v/>
          </cell>
          <cell r="BL8059" t="str">
            <v/>
          </cell>
          <cell r="BM8059">
            <v>35</v>
          </cell>
          <cell r="BN8059" t="str">
            <v>L'investissement dans des instruments de type obligation ayant une durée résiduelle moyenne, ainsi que la possibilité d'investir dans des titres spéculatifs, justifient la catégorie de risque.</v>
          </cell>
          <cell r="BO8059" t="str">
            <v>RISK_NARRATIVE</v>
          </cell>
          <cell r="BP8059">
            <v>4</v>
          </cell>
          <cell r="BQ8059" t="str">
            <v>Y</v>
          </cell>
          <cell r="BS8059" t="str">
            <v/>
          </cell>
          <cell r="BT8059" t="str">
            <v/>
          </cell>
          <cell r="BU8059" t="str">
            <v>Y</v>
          </cell>
          <cell r="BV8059" t="str">
            <v/>
          </cell>
          <cell r="BW8059" t="str">
            <v/>
          </cell>
          <cell r="BX8059" t="str">
            <v>BNP IP-FR</v>
          </cell>
          <cell r="BY8059" t="str">
            <v>BNP IP-FR</v>
          </cell>
          <cell r="BZ8059" t="str">
            <v>LIBRARY_FUNDSQUARE</v>
          </cell>
          <cell r="CH8059" t="str">
            <v/>
          </cell>
          <cell r="CI8059" t="str">
            <v/>
          </cell>
          <cell r="CJ8059" t="str">
            <v/>
          </cell>
          <cell r="CK8059" t="str">
            <v/>
          </cell>
          <cell r="CL8059" t="str">
            <v/>
          </cell>
          <cell r="CM8059" t="str">
            <v/>
          </cell>
          <cell r="CN8059" t="str">
            <v/>
          </cell>
          <cell r="CO8059" t="str">
            <v/>
          </cell>
          <cell r="CQ8059" t="str">
            <v/>
          </cell>
          <cell r="CR8059" t="str">
            <v/>
          </cell>
          <cell r="CS8059" t="str">
            <v/>
          </cell>
          <cell r="CU8059" t="str">
            <v/>
          </cell>
          <cell r="CV8059" t="str">
            <v/>
          </cell>
          <cell r="CZ8059" t="str">
            <v/>
          </cell>
          <cell r="DB8059" t="str">
            <v/>
          </cell>
          <cell r="DC8059" t="str">
            <v/>
          </cell>
          <cell r="DD8059" t="str">
            <v/>
          </cell>
          <cell r="DF8059" t="str">
            <v/>
          </cell>
          <cell r="DG8059" t="str">
            <v/>
          </cell>
          <cell r="DH8059" t="str">
            <v/>
          </cell>
          <cell r="DI8059" t="str">
            <v/>
          </cell>
          <cell r="DL8059" t="str">
            <v/>
          </cell>
          <cell r="DM8059" t="str">
            <v/>
          </cell>
          <cell r="DN8059" t="str">
            <v/>
          </cell>
          <cell r="DP8059" t="str">
            <v/>
          </cell>
          <cell r="DQ8059" t="str">
            <v/>
          </cell>
          <cell r="DR8059" t="str">
            <v/>
          </cell>
          <cell r="DS8059" t="str">
            <v/>
          </cell>
          <cell r="DT8059" t="str">
            <v/>
          </cell>
        </row>
        <row r="8060">
          <cell r="I8060" t="str">
            <v>IDN000045804</v>
          </cell>
          <cell r="J8060" t="str">
            <v>BNP Paribas Infrastruktur Plus [Classic, C]</v>
          </cell>
          <cell r="K8060">
            <v>929</v>
          </cell>
          <cell r="L8060" t="str">
            <v>Retail</v>
          </cell>
          <cell r="M8060" t="str">
            <v>INVEST_LEGAL_TYPE</v>
          </cell>
          <cell r="N8060" t="str">
            <v/>
          </cell>
          <cell r="P8060" t="str">
            <v/>
          </cell>
          <cell r="Q8060" t="str">
            <v/>
          </cell>
          <cell r="R8060" t="str">
            <v>IDR</v>
          </cell>
          <cell r="S8060" t="str">
            <v>N</v>
          </cell>
          <cell r="T8060">
            <v>1</v>
          </cell>
          <cell r="U8060" t="str">
            <v>Launched</v>
          </cell>
          <cell r="V8060" t="str">
            <v>PRODUCT_STATUS</v>
          </cell>
          <cell r="W8060" t="str">
            <v/>
          </cell>
          <cell r="X8060" t="str">
            <v/>
          </cell>
          <cell r="Y8060" t="str">
            <v/>
          </cell>
          <cell r="Z8060">
            <v>613148</v>
          </cell>
          <cell r="AA8060">
            <v>200096</v>
          </cell>
          <cell r="AB8060" t="str">
            <v>BM BNP Paribas Infrastruktur Plus [8606] - Off</v>
          </cell>
          <cell r="AC8060" t="str">
            <v>IDR</v>
          </cell>
          <cell r="AE8060" t="str">
            <v/>
          </cell>
          <cell r="AF8060" t="str">
            <v/>
          </cell>
          <cell r="AG8060">
            <v>202350</v>
          </cell>
          <cell r="AH8060" t="str">
            <v>BM BNP Paribas Infrastruktur Plus [8606]</v>
          </cell>
          <cell r="AI8060" t="str">
            <v>IDR</v>
          </cell>
          <cell r="AJ8060" t="str">
            <v>CLAS</v>
          </cell>
          <cell r="AK8060" t="str">
            <v>Classic</v>
          </cell>
          <cell r="AL8060" t="str">
            <v>SHARE_CATEGORY</v>
          </cell>
          <cell r="AM8060" t="str">
            <v>C</v>
          </cell>
          <cell r="AN8060" t="str">
            <v>Capitalisation</v>
          </cell>
          <cell r="AO8060" t="str">
            <v>SHARE_TYPE</v>
          </cell>
          <cell r="AP8060" t="str">
            <v>N</v>
          </cell>
          <cell r="AQ8060" t="str">
            <v/>
          </cell>
          <cell r="AR8060" t="str">
            <v/>
          </cell>
          <cell r="AS8060" t="str">
            <v/>
          </cell>
          <cell r="AT8060" t="str">
            <v>N</v>
          </cell>
          <cell r="AV8060">
            <v>20130315</v>
          </cell>
          <cell r="BB8060" t="str">
            <v>N</v>
          </cell>
          <cell r="BC8060" t="str">
            <v>No</v>
          </cell>
          <cell r="BD8060" t="str">
            <v>DICI_KIID</v>
          </cell>
          <cell r="BE8060" t="str">
            <v/>
          </cell>
          <cell r="BF8060" t="str">
            <v/>
          </cell>
          <cell r="BG8060" t="str">
            <v/>
          </cell>
          <cell r="BH8060" t="str">
            <v/>
          </cell>
          <cell r="BI8060" t="str">
            <v>N</v>
          </cell>
          <cell r="BJ8060" t="str">
            <v/>
          </cell>
          <cell r="BK8060" t="str">
            <v/>
          </cell>
          <cell r="BL8060" t="str">
            <v/>
          </cell>
          <cell r="BN8060" t="str">
            <v/>
          </cell>
          <cell r="BO8060" t="str">
            <v/>
          </cell>
          <cell r="BQ8060" t="str">
            <v/>
          </cell>
          <cell r="BS8060" t="str">
            <v/>
          </cell>
          <cell r="BT8060" t="str">
            <v/>
          </cell>
          <cell r="BU8060" t="str">
            <v>Y</v>
          </cell>
          <cell r="BV8060" t="str">
            <v/>
          </cell>
          <cell r="BW8060" t="str">
            <v/>
          </cell>
          <cell r="BX8060" t="str">
            <v>NEANT</v>
          </cell>
          <cell r="BY8060" t="str">
            <v>NEANT</v>
          </cell>
          <cell r="BZ8060" t="str">
            <v>LIBRARY_FUNDSQUARE</v>
          </cell>
          <cell r="CH8060" t="str">
            <v/>
          </cell>
          <cell r="CI8060" t="str">
            <v/>
          </cell>
          <cell r="CJ8060" t="str">
            <v/>
          </cell>
          <cell r="CK8060" t="str">
            <v/>
          </cell>
          <cell r="CL8060" t="str">
            <v/>
          </cell>
          <cell r="CM8060" t="str">
            <v>IDX 80 (IDR) PI</v>
          </cell>
          <cell r="CN8060" t="str">
            <v/>
          </cell>
          <cell r="CO8060" t="str">
            <v>Jakarta SE composite (IDR) PI</v>
          </cell>
          <cell r="CQ8060" t="str">
            <v/>
          </cell>
          <cell r="CR8060" t="str">
            <v/>
          </cell>
          <cell r="CS8060" t="str">
            <v/>
          </cell>
          <cell r="CU8060" t="str">
            <v/>
          </cell>
          <cell r="CV8060" t="str">
            <v/>
          </cell>
          <cell r="CZ8060" t="str">
            <v/>
          </cell>
          <cell r="DB8060" t="str">
            <v/>
          </cell>
          <cell r="DC8060" t="str">
            <v/>
          </cell>
          <cell r="DD8060" t="str">
            <v/>
          </cell>
          <cell r="DF8060" t="str">
            <v/>
          </cell>
          <cell r="DG8060" t="str">
            <v/>
          </cell>
          <cell r="DH8060" t="str">
            <v/>
          </cell>
          <cell r="DI8060" t="str">
            <v>N</v>
          </cell>
          <cell r="DL8060" t="str">
            <v/>
          </cell>
          <cell r="DM8060" t="str">
            <v/>
          </cell>
          <cell r="DN8060" t="str">
            <v/>
          </cell>
          <cell r="DP8060" t="str">
            <v/>
          </cell>
          <cell r="DQ8060" t="str">
            <v/>
          </cell>
          <cell r="DR8060" t="str">
            <v/>
          </cell>
          <cell r="DS8060" t="str">
            <v/>
          </cell>
          <cell r="DT8060" t="str">
            <v/>
          </cell>
        </row>
        <row r="8061">
          <cell r="I8061" t="str">
            <v>FR0011530054</v>
          </cell>
          <cell r="J8061" t="str">
            <v>BNP PARIBAS MULTI-ASSET ISOVOL 6% [Classic, H]</v>
          </cell>
          <cell r="L8061" t="str">
            <v/>
          </cell>
          <cell r="M8061" t="str">
            <v/>
          </cell>
          <cell r="N8061" t="str">
            <v/>
          </cell>
          <cell r="O8061">
            <v>10</v>
          </cell>
          <cell r="P8061" t="str">
            <v>Register administrated, Pur Nominative or bearer</v>
          </cell>
          <cell r="Q8061" t="str">
            <v>SHARE_FORM</v>
          </cell>
          <cell r="R8061" t="str">
            <v>EUR</v>
          </cell>
          <cell r="S8061" t="str">
            <v>Y</v>
          </cell>
          <cell r="T8061">
            <v>2</v>
          </cell>
          <cell r="U8061" t="str">
            <v>Closed</v>
          </cell>
          <cell r="V8061" t="str">
            <v>PRODUCT_STATUS</v>
          </cell>
          <cell r="W8061" t="str">
            <v/>
          </cell>
          <cell r="X8061" t="str">
            <v/>
          </cell>
          <cell r="Y8061" t="str">
            <v/>
          </cell>
          <cell r="Z8061">
            <v>197013</v>
          </cell>
          <cell r="AA8061">
            <v>0</v>
          </cell>
          <cell r="AB8061" t="str">
            <v>No Benchmark</v>
          </cell>
          <cell r="AC8061" t="str">
            <v>EUR</v>
          </cell>
          <cell r="AD8061">
            <v>194852</v>
          </cell>
          <cell r="AE8061" t="str">
            <v>ABM BNP Paribas Multi-Asset IsoVol 6pc</v>
          </cell>
          <cell r="AF8061" t="str">
            <v>EUR</v>
          </cell>
          <cell r="AH8061" t="str">
            <v/>
          </cell>
          <cell r="AI8061" t="str">
            <v/>
          </cell>
          <cell r="AJ8061" t="str">
            <v>CLAS</v>
          </cell>
          <cell r="AK8061" t="str">
            <v>Classic</v>
          </cell>
          <cell r="AL8061" t="str">
            <v>SHARE_CATEGORY</v>
          </cell>
          <cell r="AM8061" t="str">
            <v>H</v>
          </cell>
          <cell r="AN8061" t="str">
            <v>Capitalisation and/or Distrib</v>
          </cell>
          <cell r="AO8061" t="str">
            <v>SHARE_TYPE</v>
          </cell>
          <cell r="AP8061" t="str">
            <v>Y</v>
          </cell>
          <cell r="AQ8061" t="str">
            <v>Y</v>
          </cell>
          <cell r="AR8061" t="str">
            <v>Annually</v>
          </cell>
          <cell r="AS8061" t="str">
            <v>DIVIDEND_FREQUENCY</v>
          </cell>
          <cell r="AT8061" t="str">
            <v>N</v>
          </cell>
          <cell r="AV8061">
            <v>20131122</v>
          </cell>
          <cell r="AW8061">
            <v>20131122</v>
          </cell>
          <cell r="AY8061">
            <v>20160909</v>
          </cell>
          <cell r="AZ8061">
            <v>20160909</v>
          </cell>
          <cell r="BB8061" t="str">
            <v>Y</v>
          </cell>
          <cell r="BC8061" t="str">
            <v>Yes</v>
          </cell>
          <cell r="BD8061" t="str">
            <v>DICI_KIID</v>
          </cell>
          <cell r="BE8061" t="str">
            <v/>
          </cell>
          <cell r="BF8061" t="str">
            <v/>
          </cell>
          <cell r="BG8061" t="str">
            <v/>
          </cell>
          <cell r="BH8061" t="str">
            <v/>
          </cell>
          <cell r="BI8061" t="str">
            <v>Y</v>
          </cell>
          <cell r="BJ8061" t="str">
            <v>0.001</v>
          </cell>
          <cell r="BK8061" t="str">
            <v/>
          </cell>
          <cell r="BL8061" t="str">
            <v/>
          </cell>
          <cell r="BM8061">
            <v>21</v>
          </cell>
          <cell r="BN8061" t="str">
            <v>La gestion diversifiée et l'objectif de volatilité justifient la catégorie de risque.</v>
          </cell>
          <cell r="BO8061" t="str">
            <v>RISK_NARRATIVE</v>
          </cell>
          <cell r="BP8061">
            <v>4</v>
          </cell>
          <cell r="BQ8061" t="str">
            <v>Y</v>
          </cell>
          <cell r="BS8061" t="str">
            <v/>
          </cell>
          <cell r="BT8061" t="str">
            <v/>
          </cell>
          <cell r="BU8061" t="str">
            <v>Y</v>
          </cell>
          <cell r="BV8061" t="str">
            <v/>
          </cell>
          <cell r="BW8061" t="str">
            <v/>
          </cell>
          <cell r="BX8061" t="str">
            <v>BNP IP-FR</v>
          </cell>
          <cell r="BY8061" t="str">
            <v>BNP IP-FR</v>
          </cell>
          <cell r="BZ8061" t="str">
            <v>LIBRARY_FUNDSQUARE</v>
          </cell>
          <cell r="CH8061" t="str">
            <v/>
          </cell>
          <cell r="CI8061" t="str">
            <v/>
          </cell>
          <cell r="CJ8061" t="str">
            <v/>
          </cell>
          <cell r="CK8061" t="str">
            <v/>
          </cell>
          <cell r="CL8061" t="str">
            <v/>
          </cell>
          <cell r="CM8061" t="str">
            <v/>
          </cell>
          <cell r="CN8061" t="str">
            <v/>
          </cell>
          <cell r="CO8061" t="str">
            <v/>
          </cell>
          <cell r="CQ8061" t="str">
            <v/>
          </cell>
          <cell r="CR8061" t="str">
            <v/>
          </cell>
          <cell r="CS8061" t="str">
            <v/>
          </cell>
          <cell r="CU8061" t="str">
            <v/>
          </cell>
          <cell r="CV8061" t="str">
            <v/>
          </cell>
          <cell r="CZ8061" t="str">
            <v/>
          </cell>
          <cell r="DB8061" t="str">
            <v/>
          </cell>
          <cell r="DC8061" t="str">
            <v/>
          </cell>
          <cell r="DD8061" t="str">
            <v/>
          </cell>
          <cell r="DF8061" t="str">
            <v/>
          </cell>
          <cell r="DG8061" t="str">
            <v/>
          </cell>
          <cell r="DH8061" t="str">
            <v/>
          </cell>
          <cell r="DI8061" t="str">
            <v/>
          </cell>
          <cell r="DL8061" t="str">
            <v/>
          </cell>
          <cell r="DM8061" t="str">
            <v/>
          </cell>
          <cell r="DN8061" t="str">
            <v/>
          </cell>
          <cell r="DP8061" t="str">
            <v/>
          </cell>
          <cell r="DQ8061" t="str">
            <v/>
          </cell>
          <cell r="DR8061" t="str">
            <v/>
          </cell>
          <cell r="DS8061" t="str">
            <v/>
          </cell>
          <cell r="DT8061" t="str">
            <v/>
          </cell>
        </row>
        <row r="8062">
          <cell r="I8062" t="str">
            <v>FR0011530062</v>
          </cell>
          <cell r="J8062" t="str">
            <v>BNP PARIBAS MULTI-ASSET ISOVOL 6% [X, H]</v>
          </cell>
          <cell r="L8062" t="str">
            <v/>
          </cell>
          <cell r="M8062" t="str">
            <v/>
          </cell>
          <cell r="N8062" t="str">
            <v/>
          </cell>
          <cell r="O8062">
            <v>10</v>
          </cell>
          <cell r="P8062" t="str">
            <v>Register administrated, Pur Nominative or bearer</v>
          </cell>
          <cell r="Q8062" t="str">
            <v>SHARE_FORM</v>
          </cell>
          <cell r="R8062" t="str">
            <v>EUR</v>
          </cell>
          <cell r="S8062" t="str">
            <v>N</v>
          </cell>
          <cell r="T8062">
            <v>2</v>
          </cell>
          <cell r="U8062" t="str">
            <v>Closed</v>
          </cell>
          <cell r="V8062" t="str">
            <v>PRODUCT_STATUS</v>
          </cell>
          <cell r="W8062" t="str">
            <v/>
          </cell>
          <cell r="X8062" t="str">
            <v/>
          </cell>
          <cell r="Y8062" t="str">
            <v/>
          </cell>
          <cell r="Z8062">
            <v>197013</v>
          </cell>
          <cell r="AA8062">
            <v>0</v>
          </cell>
          <cell r="AB8062" t="str">
            <v>No Benchmark</v>
          </cell>
          <cell r="AC8062" t="str">
            <v>EUR</v>
          </cell>
          <cell r="AD8062">
            <v>194852</v>
          </cell>
          <cell r="AE8062" t="str">
            <v>ABM BNP Paribas Multi-Asset IsoVol 6pc</v>
          </cell>
          <cell r="AF8062" t="str">
            <v>EUR</v>
          </cell>
          <cell r="AH8062" t="str">
            <v/>
          </cell>
          <cell r="AI8062" t="str">
            <v/>
          </cell>
          <cell r="AJ8062" t="str">
            <v>X</v>
          </cell>
          <cell r="AK8062" t="str">
            <v>X</v>
          </cell>
          <cell r="AL8062" t="str">
            <v>SHARE_CATEGORY</v>
          </cell>
          <cell r="AM8062" t="str">
            <v>H</v>
          </cell>
          <cell r="AN8062" t="str">
            <v>Capitalisation and/or Distrib</v>
          </cell>
          <cell r="AO8062" t="str">
            <v>SHARE_TYPE</v>
          </cell>
          <cell r="AP8062" t="str">
            <v>Y</v>
          </cell>
          <cell r="AQ8062" t="str">
            <v>Y</v>
          </cell>
          <cell r="AR8062" t="str">
            <v>Annually</v>
          </cell>
          <cell r="AS8062" t="str">
            <v>DIVIDEND_FREQUENCY</v>
          </cell>
          <cell r="AT8062" t="str">
            <v>N</v>
          </cell>
          <cell r="AV8062">
            <v>20131122</v>
          </cell>
          <cell r="AW8062">
            <v>20131122</v>
          </cell>
          <cell r="AY8062">
            <v>20160909</v>
          </cell>
          <cell r="AZ8062">
            <v>20160909</v>
          </cell>
          <cell r="BB8062" t="str">
            <v>Y</v>
          </cell>
          <cell r="BC8062" t="str">
            <v>Yes</v>
          </cell>
          <cell r="BD8062" t="str">
            <v>DICI_KIID</v>
          </cell>
          <cell r="BE8062" t="str">
            <v/>
          </cell>
          <cell r="BF8062" t="str">
            <v/>
          </cell>
          <cell r="BG8062" t="str">
            <v/>
          </cell>
          <cell r="BH8062" t="str">
            <v/>
          </cell>
          <cell r="BI8062" t="str">
            <v>Y</v>
          </cell>
          <cell r="BJ8062" t="str">
            <v>0.001</v>
          </cell>
          <cell r="BK8062" t="str">
            <v/>
          </cell>
          <cell r="BL8062" t="str">
            <v/>
          </cell>
          <cell r="BM8062">
            <v>21</v>
          </cell>
          <cell r="BN8062" t="str">
            <v>La gestion diversifiée et l'objectif de volatilité justifient la catégorie de risque.</v>
          </cell>
          <cell r="BO8062" t="str">
            <v>RISK_NARRATIVE</v>
          </cell>
          <cell r="BP8062">
            <v>4</v>
          </cell>
          <cell r="BQ8062" t="str">
            <v>Y</v>
          </cell>
          <cell r="BS8062" t="str">
            <v/>
          </cell>
          <cell r="BT8062" t="str">
            <v/>
          </cell>
          <cell r="BU8062" t="str">
            <v>Y</v>
          </cell>
          <cell r="BV8062" t="str">
            <v/>
          </cell>
          <cell r="BW8062" t="str">
            <v/>
          </cell>
          <cell r="BX8062" t="str">
            <v>BNP IP-FR</v>
          </cell>
          <cell r="BY8062" t="str">
            <v>BNP IP-FR</v>
          </cell>
          <cell r="BZ8062" t="str">
            <v>LIBRARY_FUNDSQUARE</v>
          </cell>
          <cell r="CH8062" t="str">
            <v/>
          </cell>
          <cell r="CI8062" t="str">
            <v/>
          </cell>
          <cell r="CJ8062" t="str">
            <v/>
          </cell>
          <cell r="CK8062" t="str">
            <v/>
          </cell>
          <cell r="CL8062" t="str">
            <v/>
          </cell>
          <cell r="CM8062" t="str">
            <v/>
          </cell>
          <cell r="CN8062" t="str">
            <v/>
          </cell>
          <cell r="CO8062" t="str">
            <v/>
          </cell>
          <cell r="CQ8062" t="str">
            <v/>
          </cell>
          <cell r="CR8062" t="str">
            <v/>
          </cell>
          <cell r="CS8062" t="str">
            <v/>
          </cell>
          <cell r="CU8062" t="str">
            <v/>
          </cell>
          <cell r="CV8062" t="str">
            <v/>
          </cell>
          <cell r="CZ8062" t="str">
            <v/>
          </cell>
          <cell r="DB8062" t="str">
            <v/>
          </cell>
          <cell r="DC8062" t="str">
            <v/>
          </cell>
          <cell r="DD8062" t="str">
            <v/>
          </cell>
          <cell r="DF8062" t="str">
            <v/>
          </cell>
          <cell r="DG8062" t="str">
            <v/>
          </cell>
          <cell r="DH8062" t="str">
            <v/>
          </cell>
          <cell r="DI8062" t="str">
            <v/>
          </cell>
          <cell r="DL8062" t="str">
            <v/>
          </cell>
          <cell r="DM8062" t="str">
            <v/>
          </cell>
          <cell r="DN8062" t="str">
            <v/>
          </cell>
          <cell r="DP8062" t="str">
            <v/>
          </cell>
          <cell r="DQ8062" t="str">
            <v/>
          </cell>
          <cell r="DR8062" t="str">
            <v/>
          </cell>
          <cell r="DS8062" t="str">
            <v/>
          </cell>
          <cell r="DT8062" t="str">
            <v/>
          </cell>
        </row>
        <row r="8063">
          <cell r="I8063" t="str">
            <v>FR0010590901</v>
          </cell>
          <cell r="J8063" t="str">
            <v>BNP PARIBAS OBJECTIF 300-8 [Classic, C]</v>
          </cell>
          <cell r="L8063" t="str">
            <v/>
          </cell>
          <cell r="M8063" t="str">
            <v/>
          </cell>
          <cell r="N8063" t="str">
            <v/>
          </cell>
          <cell r="O8063">
            <v>10</v>
          </cell>
          <cell r="P8063" t="str">
            <v>Register administrated, Pur Nominative or bearer</v>
          </cell>
          <cell r="Q8063" t="str">
            <v>SHARE_FORM</v>
          </cell>
          <cell r="R8063" t="str">
            <v>EUR</v>
          </cell>
          <cell r="S8063" t="str">
            <v>Y</v>
          </cell>
          <cell r="T8063">
            <v>2</v>
          </cell>
          <cell r="U8063" t="str">
            <v>Closed</v>
          </cell>
          <cell r="V8063" t="str">
            <v>PRODUCT_STATUS</v>
          </cell>
          <cell r="W8063" t="str">
            <v>15</v>
          </cell>
          <cell r="X8063" t="str">
            <v>Termination in progress</v>
          </cell>
          <cell r="Y8063" t="str">
            <v/>
          </cell>
          <cell r="Z8063">
            <v>197011</v>
          </cell>
          <cell r="AA8063">
            <v>194176</v>
          </cell>
          <cell r="AB8063" t="str">
            <v>BM BNP Paribas Objectif 300-8</v>
          </cell>
          <cell r="AC8063" t="str">
            <v>EUR</v>
          </cell>
          <cell r="AE8063" t="str">
            <v/>
          </cell>
          <cell r="AF8063" t="str">
            <v/>
          </cell>
          <cell r="AH8063" t="str">
            <v/>
          </cell>
          <cell r="AI8063" t="str">
            <v/>
          </cell>
          <cell r="AJ8063" t="str">
            <v>CLAS</v>
          </cell>
          <cell r="AK8063" t="str">
            <v>Classic</v>
          </cell>
          <cell r="AL8063" t="str">
            <v>SHARE_CATEGORY</v>
          </cell>
          <cell r="AM8063" t="str">
            <v>C</v>
          </cell>
          <cell r="AN8063" t="str">
            <v>Capitalisation</v>
          </cell>
          <cell r="AO8063" t="str">
            <v>SHARE_TYPE</v>
          </cell>
          <cell r="AP8063" t="str">
            <v>Y</v>
          </cell>
          <cell r="AQ8063" t="str">
            <v/>
          </cell>
          <cell r="AR8063" t="str">
            <v/>
          </cell>
          <cell r="AS8063" t="str">
            <v/>
          </cell>
          <cell r="AT8063" t="str">
            <v>N</v>
          </cell>
          <cell r="AV8063">
            <v>20080418</v>
          </cell>
          <cell r="AW8063">
            <v>20080418</v>
          </cell>
          <cell r="AY8063">
            <v>20151202</v>
          </cell>
          <cell r="AZ8063">
            <v>20151202</v>
          </cell>
          <cell r="BA8063">
            <v>20151130</v>
          </cell>
          <cell r="BB8063" t="str">
            <v>Y</v>
          </cell>
          <cell r="BC8063" t="str">
            <v>Yes</v>
          </cell>
          <cell r="BD8063" t="str">
            <v>DICI_KIID</v>
          </cell>
          <cell r="BE8063" t="str">
            <v/>
          </cell>
          <cell r="BF8063" t="str">
            <v/>
          </cell>
          <cell r="BG8063" t="str">
            <v/>
          </cell>
          <cell r="BH8063" t="str">
            <v/>
          </cell>
          <cell r="BI8063" t="str">
            <v>Y</v>
          </cell>
          <cell r="BJ8063" t="str">
            <v>0.001</v>
          </cell>
          <cell r="BK8063" t="str">
            <v/>
          </cell>
          <cell r="BL8063" t="str">
            <v/>
          </cell>
          <cell r="BM8063">
            <v>29</v>
          </cell>
          <cell r="BN80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063" t="str">
            <v>RISK_NARRATIVE</v>
          </cell>
          <cell r="BP8063">
            <v>3</v>
          </cell>
          <cell r="BQ8063" t="str">
            <v>Y</v>
          </cell>
          <cell r="BS8063" t="str">
            <v/>
          </cell>
          <cell r="BT8063" t="str">
            <v/>
          </cell>
          <cell r="BU8063" t="str">
            <v>Y</v>
          </cell>
          <cell r="BV8063" t="str">
            <v/>
          </cell>
          <cell r="BW8063" t="str">
            <v/>
          </cell>
          <cell r="BX8063" t="str">
            <v>BNP IP-FR</v>
          </cell>
          <cell r="BY8063" t="str">
            <v>BNP IP-FR</v>
          </cell>
          <cell r="BZ8063" t="str">
            <v>LIBRARY_FUNDSQUARE</v>
          </cell>
          <cell r="CH8063" t="str">
            <v/>
          </cell>
          <cell r="CI8063" t="str">
            <v/>
          </cell>
          <cell r="CJ8063" t="str">
            <v/>
          </cell>
          <cell r="CK8063" t="str">
            <v/>
          </cell>
          <cell r="CL8063" t="str">
            <v/>
          </cell>
          <cell r="CM8063" t="str">
            <v>Cash Index EONIA [Daily Cap] RI</v>
          </cell>
          <cell r="CN8063" t="str">
            <v/>
          </cell>
          <cell r="CO8063" t="str">
            <v/>
          </cell>
          <cell r="CQ8063" t="str">
            <v/>
          </cell>
          <cell r="CR8063" t="str">
            <v/>
          </cell>
          <cell r="CS8063" t="str">
            <v/>
          </cell>
          <cell r="CU8063" t="str">
            <v/>
          </cell>
          <cell r="CV8063" t="str">
            <v/>
          </cell>
          <cell r="CZ8063" t="str">
            <v/>
          </cell>
          <cell r="DB8063" t="str">
            <v/>
          </cell>
          <cell r="DC8063" t="str">
            <v/>
          </cell>
          <cell r="DD8063" t="str">
            <v/>
          </cell>
          <cell r="DF8063" t="str">
            <v/>
          </cell>
          <cell r="DG8063" t="str">
            <v/>
          </cell>
          <cell r="DH8063" t="str">
            <v/>
          </cell>
          <cell r="DI8063" t="str">
            <v/>
          </cell>
          <cell r="DL8063" t="str">
            <v/>
          </cell>
          <cell r="DM8063" t="str">
            <v/>
          </cell>
          <cell r="DN8063" t="str">
            <v/>
          </cell>
          <cell r="DP8063" t="str">
            <v/>
          </cell>
          <cell r="DQ8063" t="str">
            <v/>
          </cell>
          <cell r="DR8063" t="str">
            <v/>
          </cell>
          <cell r="DS8063" t="str">
            <v/>
          </cell>
          <cell r="DT8063" t="str">
            <v/>
          </cell>
        </row>
        <row r="8064">
          <cell r="I8064" t="str">
            <v>AU60ETL35606</v>
          </cell>
          <cell r="J8064" t="str">
            <v>BNP Paribas C WorldWide Global Equity Trust (Hedged) [Not applicable, H]</v>
          </cell>
          <cell r="K8064">
            <v>631</v>
          </cell>
          <cell r="L8064" t="str">
            <v>All</v>
          </cell>
          <cell r="M8064" t="str">
            <v>INVEST_LEGAL_TYPE</v>
          </cell>
          <cell r="N8064" t="str">
            <v/>
          </cell>
          <cell r="P8064" t="str">
            <v/>
          </cell>
          <cell r="Q8064" t="str">
            <v/>
          </cell>
          <cell r="R8064" t="str">
            <v>AUD</v>
          </cell>
          <cell r="S8064" t="str">
            <v/>
          </cell>
          <cell r="T8064">
            <v>1</v>
          </cell>
          <cell r="U8064" t="str">
            <v>Launched</v>
          </cell>
          <cell r="V8064" t="str">
            <v>PRODUCT_STATUS</v>
          </cell>
          <cell r="W8064" t="str">
            <v/>
          </cell>
          <cell r="X8064" t="str">
            <v/>
          </cell>
          <cell r="Y8064" t="str">
            <v/>
          </cell>
          <cell r="Z8064">
            <v>617272</v>
          </cell>
          <cell r="AA8064">
            <v>204120</v>
          </cell>
          <cell r="AB8064" t="str">
            <v>BM BNP Paribas C WorldWide Global Equity Trust (Hedged) [43708] Off</v>
          </cell>
          <cell r="AC8064" t="str">
            <v>AUD</v>
          </cell>
          <cell r="AE8064" t="str">
            <v/>
          </cell>
          <cell r="AF8064" t="str">
            <v/>
          </cell>
          <cell r="AH8064" t="str">
            <v/>
          </cell>
          <cell r="AI8064" t="str">
            <v/>
          </cell>
          <cell r="AJ8064" t="str">
            <v>Z</v>
          </cell>
          <cell r="AK8064" t="str">
            <v>Not applicable</v>
          </cell>
          <cell r="AL8064" t="str">
            <v>SHARE_CATEGORY</v>
          </cell>
          <cell r="AM8064" t="str">
            <v>H</v>
          </cell>
          <cell r="AN8064" t="str">
            <v>Capitalisation and/or Distrib</v>
          </cell>
          <cell r="AO8064" t="str">
            <v>SHARE_TYPE</v>
          </cell>
          <cell r="AP8064" t="str">
            <v/>
          </cell>
          <cell r="AQ8064" t="str">
            <v/>
          </cell>
          <cell r="AR8064" t="str">
            <v/>
          </cell>
          <cell r="AS8064" t="str">
            <v/>
          </cell>
          <cell r="AT8064" t="str">
            <v>N</v>
          </cell>
          <cell r="AV8064">
            <v>20210810</v>
          </cell>
          <cell r="AW8064">
            <v>20210810</v>
          </cell>
          <cell r="BB8064" t="str">
            <v>N</v>
          </cell>
          <cell r="BC8064" t="str">
            <v>No</v>
          </cell>
          <cell r="BD8064" t="str">
            <v>DICI_KIID</v>
          </cell>
          <cell r="BE8064" t="str">
            <v/>
          </cell>
          <cell r="BF8064" t="str">
            <v/>
          </cell>
          <cell r="BG8064" t="str">
            <v/>
          </cell>
          <cell r="BH8064" t="str">
            <v/>
          </cell>
          <cell r="BI8064" t="str">
            <v/>
          </cell>
          <cell r="BJ8064" t="str">
            <v/>
          </cell>
          <cell r="BK8064" t="str">
            <v/>
          </cell>
          <cell r="BL8064" t="str">
            <v/>
          </cell>
          <cell r="BN8064" t="str">
            <v/>
          </cell>
          <cell r="BO8064" t="str">
            <v/>
          </cell>
          <cell r="BQ8064" t="str">
            <v/>
          </cell>
          <cell r="BS8064" t="str">
            <v/>
          </cell>
          <cell r="BT8064" t="str">
            <v/>
          </cell>
          <cell r="BU8064" t="str">
            <v>Y</v>
          </cell>
          <cell r="BV8064" t="str">
            <v/>
          </cell>
          <cell r="BW8064" t="str">
            <v/>
          </cell>
          <cell r="BX8064" t="str">
            <v/>
          </cell>
          <cell r="BY8064" t="str">
            <v/>
          </cell>
          <cell r="BZ8064" t="str">
            <v/>
          </cell>
          <cell r="CH8064" t="str">
            <v>N</v>
          </cell>
          <cell r="CI8064" t="str">
            <v/>
          </cell>
          <cell r="CJ8064" t="str">
            <v/>
          </cell>
          <cell r="CK8064" t="str">
            <v/>
          </cell>
          <cell r="CL8064" t="str">
            <v/>
          </cell>
          <cell r="CM8064" t="str">
            <v>MSCI All Country World Index ACWI (Hedged in AUD) NR</v>
          </cell>
          <cell r="CN8064" t="str">
            <v/>
          </cell>
          <cell r="CO8064" t="str">
            <v/>
          </cell>
          <cell r="CQ8064" t="str">
            <v/>
          </cell>
          <cell r="CR8064" t="str">
            <v/>
          </cell>
          <cell r="CS8064" t="str">
            <v/>
          </cell>
          <cell r="CU8064" t="str">
            <v/>
          </cell>
          <cell r="CV8064" t="str">
            <v/>
          </cell>
          <cell r="CZ8064" t="str">
            <v/>
          </cell>
          <cell r="DB8064" t="str">
            <v/>
          </cell>
          <cell r="DC8064" t="str">
            <v/>
          </cell>
          <cell r="DD8064" t="str">
            <v/>
          </cell>
          <cell r="DF8064" t="str">
            <v/>
          </cell>
          <cell r="DG8064" t="str">
            <v/>
          </cell>
          <cell r="DH8064" t="str">
            <v/>
          </cell>
          <cell r="DI8064" t="str">
            <v>N</v>
          </cell>
          <cell r="DL8064" t="str">
            <v/>
          </cell>
          <cell r="DM8064" t="str">
            <v/>
          </cell>
          <cell r="DN8064" t="str">
            <v/>
          </cell>
          <cell r="DP8064" t="str">
            <v/>
          </cell>
          <cell r="DQ8064" t="str">
            <v/>
          </cell>
          <cell r="DR8064" t="str">
            <v/>
          </cell>
          <cell r="DS8064" t="str">
            <v/>
          </cell>
          <cell r="DT8064" t="str">
            <v/>
          </cell>
        </row>
        <row r="8065">
          <cell r="I8065" t="str">
            <v>FR0010927111</v>
          </cell>
          <cell r="J8065" t="str">
            <v>FONDO PROTETTO 90 - GENNAIO 2011 [Classic, C]</v>
          </cell>
          <cell r="L8065" t="str">
            <v/>
          </cell>
          <cell r="M8065" t="str">
            <v/>
          </cell>
          <cell r="N8065" t="str">
            <v/>
          </cell>
          <cell r="O8065">
            <v>10</v>
          </cell>
          <cell r="P8065" t="str">
            <v>Register administrated, Pur Nominative or bearer</v>
          </cell>
          <cell r="Q8065" t="str">
            <v>SHARE_FORM</v>
          </cell>
          <cell r="R8065" t="str">
            <v>EUR</v>
          </cell>
          <cell r="S8065" t="str">
            <v>Y</v>
          </cell>
          <cell r="T8065">
            <v>2</v>
          </cell>
          <cell r="U8065" t="str">
            <v>Closed</v>
          </cell>
          <cell r="V8065" t="str">
            <v>PRODUCT_STATUS</v>
          </cell>
          <cell r="W8065" t="str">
            <v>15</v>
          </cell>
          <cell r="X8065" t="str">
            <v>Termination in progress</v>
          </cell>
          <cell r="Y8065" t="str">
            <v/>
          </cell>
          <cell r="Z8065">
            <v>197009</v>
          </cell>
          <cell r="AA8065">
            <v>0</v>
          </cell>
          <cell r="AB8065" t="str">
            <v>No Benchmark</v>
          </cell>
          <cell r="AC8065" t="str">
            <v>EUR</v>
          </cell>
          <cell r="AE8065" t="str">
            <v/>
          </cell>
          <cell r="AF8065" t="str">
            <v/>
          </cell>
          <cell r="AH8065" t="str">
            <v/>
          </cell>
          <cell r="AI8065" t="str">
            <v/>
          </cell>
          <cell r="AJ8065" t="str">
            <v>CLAS</v>
          </cell>
          <cell r="AK8065" t="str">
            <v>Classic</v>
          </cell>
          <cell r="AL8065" t="str">
            <v>SHARE_CATEGORY</v>
          </cell>
          <cell r="AM8065" t="str">
            <v>C</v>
          </cell>
          <cell r="AN8065" t="str">
            <v>Capitalisation</v>
          </cell>
          <cell r="AO8065" t="str">
            <v>SHARE_TYPE</v>
          </cell>
          <cell r="AP8065" t="str">
            <v>Y</v>
          </cell>
          <cell r="AQ8065" t="str">
            <v/>
          </cell>
          <cell r="AR8065" t="str">
            <v/>
          </cell>
          <cell r="AS8065" t="str">
            <v/>
          </cell>
          <cell r="AT8065" t="str">
            <v>N</v>
          </cell>
          <cell r="AV8065">
            <v>20101001</v>
          </cell>
          <cell r="AW8065">
            <v>20101001</v>
          </cell>
          <cell r="AY8065">
            <v>20160208</v>
          </cell>
          <cell r="AZ8065">
            <v>20160208</v>
          </cell>
          <cell r="BA8065">
            <v>20160208</v>
          </cell>
          <cell r="BB8065" t="str">
            <v>Y</v>
          </cell>
          <cell r="BC8065" t="str">
            <v>Yes</v>
          </cell>
          <cell r="BD8065" t="str">
            <v>DICI_KIID</v>
          </cell>
          <cell r="BE8065" t="str">
            <v/>
          </cell>
          <cell r="BF8065" t="str">
            <v/>
          </cell>
          <cell r="BG8065" t="str">
            <v/>
          </cell>
          <cell r="BH8065" t="str">
            <v/>
          </cell>
          <cell r="BI8065" t="str">
            <v>Y</v>
          </cell>
          <cell r="BJ8065" t="str">
            <v>0.001</v>
          </cell>
          <cell r="BK8065" t="str">
            <v/>
          </cell>
          <cell r="BL8065" t="str">
            <v/>
          </cell>
          <cell r="BM8065">
            <v>16</v>
          </cell>
          <cell r="BN8065" t="str">
            <v>La gestion de type assurance de portefeuille et la protection à la date d'échéance justifient la catégorie de risque.</v>
          </cell>
          <cell r="BO8065" t="str">
            <v>RISK_NARRATIVE</v>
          </cell>
          <cell r="BP8065">
            <v>5</v>
          </cell>
          <cell r="BQ8065" t="str">
            <v>Y</v>
          </cell>
          <cell r="BS8065" t="str">
            <v/>
          </cell>
          <cell r="BT8065" t="str">
            <v/>
          </cell>
          <cell r="BU8065" t="str">
            <v>Y</v>
          </cell>
          <cell r="BV8065" t="str">
            <v/>
          </cell>
          <cell r="BW8065" t="str">
            <v/>
          </cell>
          <cell r="BX8065" t="str">
            <v>BNP IP-FR</v>
          </cell>
          <cell r="BY8065" t="str">
            <v>BNP IP-FR</v>
          </cell>
          <cell r="BZ8065" t="str">
            <v>LIBRARY_FUNDSQUARE</v>
          </cell>
          <cell r="CH8065" t="str">
            <v/>
          </cell>
          <cell r="CI8065" t="str">
            <v/>
          </cell>
          <cell r="CJ8065" t="str">
            <v/>
          </cell>
          <cell r="CK8065" t="str">
            <v/>
          </cell>
          <cell r="CL8065" t="str">
            <v/>
          </cell>
          <cell r="CM8065" t="str">
            <v/>
          </cell>
          <cell r="CN8065" t="str">
            <v/>
          </cell>
          <cell r="CO8065" t="str">
            <v/>
          </cell>
          <cell r="CQ8065" t="str">
            <v/>
          </cell>
          <cell r="CR8065" t="str">
            <v/>
          </cell>
          <cell r="CS8065" t="str">
            <v/>
          </cell>
          <cell r="CU8065" t="str">
            <v/>
          </cell>
          <cell r="CV8065" t="str">
            <v/>
          </cell>
          <cell r="CZ8065" t="str">
            <v/>
          </cell>
          <cell r="DB8065" t="str">
            <v/>
          </cell>
          <cell r="DC8065" t="str">
            <v/>
          </cell>
          <cell r="DD8065" t="str">
            <v/>
          </cell>
          <cell r="DF8065" t="str">
            <v/>
          </cell>
          <cell r="DG8065" t="str">
            <v/>
          </cell>
          <cell r="DH8065" t="str">
            <v/>
          </cell>
          <cell r="DI8065" t="str">
            <v/>
          </cell>
          <cell r="DL8065" t="str">
            <v/>
          </cell>
          <cell r="DM8065" t="str">
            <v/>
          </cell>
          <cell r="DN8065" t="str">
            <v/>
          </cell>
          <cell r="DP8065" t="str">
            <v/>
          </cell>
          <cell r="DQ8065" t="str">
            <v/>
          </cell>
          <cell r="DR8065" t="str">
            <v/>
          </cell>
          <cell r="DS8065" t="str">
            <v/>
          </cell>
          <cell r="DT8065" t="str">
            <v/>
          </cell>
        </row>
        <row r="8066">
          <cell r="I8066" t="str">
            <v>FR0010808113</v>
          </cell>
          <cell r="J8066" t="str">
            <v>THEAM Quant Equity Euro Covered [I - EUR, C]</v>
          </cell>
          <cell r="L8066" t="str">
            <v/>
          </cell>
          <cell r="M8066" t="str">
            <v/>
          </cell>
          <cell r="N8066" t="str">
            <v/>
          </cell>
          <cell r="O8066">
            <v>1</v>
          </cell>
          <cell r="P8066" t="str">
            <v>Bearer</v>
          </cell>
          <cell r="Q8066" t="str">
            <v>SHARE_FORM</v>
          </cell>
          <cell r="R8066" t="str">
            <v>EUR</v>
          </cell>
          <cell r="S8066" t="str">
            <v>N</v>
          </cell>
          <cell r="T8066">
            <v>2</v>
          </cell>
          <cell r="U8066" t="str">
            <v>Closed</v>
          </cell>
          <cell r="V8066" t="str">
            <v>PRODUCT_STATUS</v>
          </cell>
          <cell r="W8066" t="str">
            <v>15</v>
          </cell>
          <cell r="X8066" t="str">
            <v>Termination in progress</v>
          </cell>
          <cell r="Y8066" t="str">
            <v/>
          </cell>
          <cell r="Z8066">
            <v>197008</v>
          </cell>
          <cell r="AA8066">
            <v>192306</v>
          </cell>
          <cell r="AB8066" t="str">
            <v>BM THEAM Quant Equity Euro Covered</v>
          </cell>
          <cell r="AC8066" t="str">
            <v>EUR</v>
          </cell>
          <cell r="AE8066" t="str">
            <v/>
          </cell>
          <cell r="AF8066" t="str">
            <v/>
          </cell>
          <cell r="AH8066" t="str">
            <v/>
          </cell>
          <cell r="AI8066" t="str">
            <v/>
          </cell>
          <cell r="AJ8066" t="str">
            <v>I-EU</v>
          </cell>
          <cell r="AK8066" t="str">
            <v>I - EUR</v>
          </cell>
          <cell r="AL8066" t="str">
            <v>SHARE_CATEGORY</v>
          </cell>
          <cell r="AM8066" t="str">
            <v>C</v>
          </cell>
          <cell r="AN8066" t="str">
            <v>Capitalisation</v>
          </cell>
          <cell r="AO8066" t="str">
            <v>SHARE_TYPE</v>
          </cell>
          <cell r="AP8066" t="str">
            <v>N</v>
          </cell>
          <cell r="AQ8066" t="str">
            <v/>
          </cell>
          <cell r="AR8066" t="str">
            <v/>
          </cell>
          <cell r="AS8066" t="str">
            <v/>
          </cell>
          <cell r="AT8066" t="str">
            <v>N</v>
          </cell>
          <cell r="AV8066">
            <v>20091002</v>
          </cell>
          <cell r="AW8066">
            <v>20091002</v>
          </cell>
          <cell r="AY8066">
            <v>20140217</v>
          </cell>
          <cell r="AZ8066">
            <v>20140217</v>
          </cell>
          <cell r="BB8066" t="str">
            <v>Y</v>
          </cell>
          <cell r="BC8066" t="str">
            <v>Yes</v>
          </cell>
          <cell r="BD8066" t="str">
            <v>DICI_KIID</v>
          </cell>
          <cell r="BE8066" t="str">
            <v/>
          </cell>
          <cell r="BF8066" t="str">
            <v/>
          </cell>
          <cell r="BG8066" t="str">
            <v/>
          </cell>
          <cell r="BH8066" t="str">
            <v/>
          </cell>
          <cell r="BI8066" t="str">
            <v>Y</v>
          </cell>
          <cell r="BJ8066" t="str">
            <v>0.0001</v>
          </cell>
          <cell r="BK8066" t="str">
            <v/>
          </cell>
          <cell r="BL8066" t="str">
            <v/>
          </cell>
          <cell r="BN8066" t="str">
            <v/>
          </cell>
          <cell r="BO8066" t="str">
            <v/>
          </cell>
          <cell r="BP8066">
            <v>6</v>
          </cell>
          <cell r="BQ8066" t="str">
            <v>Y</v>
          </cell>
          <cell r="BS8066" t="str">
            <v/>
          </cell>
          <cell r="BT8066" t="str">
            <v/>
          </cell>
          <cell r="BU8066" t="str">
            <v>Y</v>
          </cell>
          <cell r="BV8066" t="str">
            <v/>
          </cell>
          <cell r="BW8066" t="str">
            <v/>
          </cell>
          <cell r="BX8066" t="str">
            <v>THEAM</v>
          </cell>
          <cell r="BY8066" t="str">
            <v>THEAM</v>
          </cell>
          <cell r="BZ8066" t="str">
            <v>LIBRARY_FUNDSQUARE</v>
          </cell>
          <cell r="CH8066" t="str">
            <v/>
          </cell>
          <cell r="CI8066" t="str">
            <v/>
          </cell>
          <cell r="CJ8066" t="str">
            <v/>
          </cell>
          <cell r="CK8066" t="str">
            <v/>
          </cell>
          <cell r="CL8066" t="str">
            <v/>
          </cell>
          <cell r="CM8066" t="str">
            <v>EURO STOXX 50 (NR)</v>
          </cell>
          <cell r="CN8066" t="str">
            <v/>
          </cell>
          <cell r="CO8066" t="str">
            <v/>
          </cell>
          <cell r="CQ8066" t="str">
            <v/>
          </cell>
          <cell r="CR8066" t="str">
            <v/>
          </cell>
          <cell r="CS8066" t="str">
            <v/>
          </cell>
          <cell r="CU8066" t="str">
            <v/>
          </cell>
          <cell r="CV8066" t="str">
            <v/>
          </cell>
          <cell r="CZ8066" t="str">
            <v/>
          </cell>
          <cell r="DB8066" t="str">
            <v/>
          </cell>
          <cell r="DC8066" t="str">
            <v/>
          </cell>
          <cell r="DD8066" t="str">
            <v/>
          </cell>
          <cell r="DF8066" t="str">
            <v/>
          </cell>
          <cell r="DG8066" t="str">
            <v/>
          </cell>
          <cell r="DH8066" t="str">
            <v/>
          </cell>
          <cell r="DI8066" t="str">
            <v/>
          </cell>
          <cell r="DL8066" t="str">
            <v/>
          </cell>
          <cell r="DM8066" t="str">
            <v/>
          </cell>
          <cell r="DN8066" t="str">
            <v/>
          </cell>
          <cell r="DP8066" t="str">
            <v/>
          </cell>
          <cell r="DQ8066" t="str">
            <v/>
          </cell>
          <cell r="DR8066" t="str">
            <v/>
          </cell>
          <cell r="DS8066" t="str">
            <v/>
          </cell>
          <cell r="DT8066" t="str">
            <v/>
          </cell>
        </row>
        <row r="8067">
          <cell r="I8067" t="str">
            <v>FR0010584433</v>
          </cell>
          <cell r="J8067" t="str">
            <v>THEAM Quant Equity Euro Covered [E - EUR, C]</v>
          </cell>
          <cell r="L8067" t="str">
            <v/>
          </cell>
          <cell r="M8067" t="str">
            <v/>
          </cell>
          <cell r="N8067" t="str">
            <v/>
          </cell>
          <cell r="O8067">
            <v>1</v>
          </cell>
          <cell r="P8067" t="str">
            <v>Bearer</v>
          </cell>
          <cell r="Q8067" t="str">
            <v>SHARE_FORM</v>
          </cell>
          <cell r="R8067" t="str">
            <v>EUR</v>
          </cell>
          <cell r="S8067" t="str">
            <v>N</v>
          </cell>
          <cell r="T8067">
            <v>2</v>
          </cell>
          <cell r="U8067" t="str">
            <v>Closed</v>
          </cell>
          <cell r="V8067" t="str">
            <v>PRODUCT_STATUS</v>
          </cell>
          <cell r="W8067" t="str">
            <v>15</v>
          </cell>
          <cell r="X8067" t="str">
            <v>Termination in progress</v>
          </cell>
          <cell r="Y8067" t="str">
            <v/>
          </cell>
          <cell r="Z8067">
            <v>197008</v>
          </cell>
          <cell r="AA8067">
            <v>192306</v>
          </cell>
          <cell r="AB8067" t="str">
            <v>BM THEAM Quant Equity Euro Covered</v>
          </cell>
          <cell r="AC8067" t="str">
            <v>EUR</v>
          </cell>
          <cell r="AE8067" t="str">
            <v/>
          </cell>
          <cell r="AF8067" t="str">
            <v/>
          </cell>
          <cell r="AH8067" t="str">
            <v/>
          </cell>
          <cell r="AI8067" t="str">
            <v/>
          </cell>
          <cell r="AJ8067" t="str">
            <v>EEUR</v>
          </cell>
          <cell r="AK8067" t="str">
            <v>E - EUR</v>
          </cell>
          <cell r="AL8067" t="str">
            <v>SHARE_CATEGORY</v>
          </cell>
          <cell r="AM8067" t="str">
            <v>C</v>
          </cell>
          <cell r="AN8067" t="str">
            <v>Capitalisation</v>
          </cell>
          <cell r="AO8067" t="str">
            <v>SHARE_TYPE</v>
          </cell>
          <cell r="AP8067" t="str">
            <v>N</v>
          </cell>
          <cell r="AQ8067" t="str">
            <v/>
          </cell>
          <cell r="AR8067" t="str">
            <v/>
          </cell>
          <cell r="AS8067" t="str">
            <v/>
          </cell>
          <cell r="AT8067" t="str">
            <v>N</v>
          </cell>
          <cell r="AV8067">
            <v>20090403</v>
          </cell>
          <cell r="AW8067">
            <v>20090403</v>
          </cell>
          <cell r="AY8067">
            <v>20150522</v>
          </cell>
          <cell r="AZ8067">
            <v>20150522</v>
          </cell>
          <cell r="BA8067">
            <v>20150521</v>
          </cell>
          <cell r="BB8067" t="str">
            <v>Y</v>
          </cell>
          <cell r="BC8067" t="str">
            <v>Yes</v>
          </cell>
          <cell r="BD8067" t="str">
            <v>DICI_KIID</v>
          </cell>
          <cell r="BE8067" t="str">
            <v/>
          </cell>
          <cell r="BF8067" t="str">
            <v/>
          </cell>
          <cell r="BG8067" t="str">
            <v/>
          </cell>
          <cell r="BH8067" t="str">
            <v/>
          </cell>
          <cell r="BI8067" t="str">
            <v>Y</v>
          </cell>
          <cell r="BJ8067" t="str">
            <v>0.0001</v>
          </cell>
          <cell r="BK8067" t="str">
            <v/>
          </cell>
          <cell r="BL8067" t="str">
            <v/>
          </cell>
          <cell r="BN8067" t="str">
            <v/>
          </cell>
          <cell r="BO8067" t="str">
            <v/>
          </cell>
          <cell r="BP8067">
            <v>5</v>
          </cell>
          <cell r="BQ8067" t="str">
            <v>Y</v>
          </cell>
          <cell r="BS8067" t="str">
            <v/>
          </cell>
          <cell r="BT8067" t="str">
            <v/>
          </cell>
          <cell r="BU8067" t="str">
            <v>Y</v>
          </cell>
          <cell r="BV8067" t="str">
            <v/>
          </cell>
          <cell r="BW8067" t="str">
            <v/>
          </cell>
          <cell r="BX8067" t="str">
            <v>THEAM</v>
          </cell>
          <cell r="BY8067" t="str">
            <v>THEAM</v>
          </cell>
          <cell r="BZ8067" t="str">
            <v>LIBRARY_FUNDSQUARE</v>
          </cell>
          <cell r="CH8067" t="str">
            <v/>
          </cell>
          <cell r="CI8067" t="str">
            <v/>
          </cell>
          <cell r="CJ8067" t="str">
            <v/>
          </cell>
          <cell r="CK8067" t="str">
            <v/>
          </cell>
          <cell r="CL8067" t="str">
            <v/>
          </cell>
          <cell r="CM8067" t="str">
            <v>EURO STOXX 50 (NR)</v>
          </cell>
          <cell r="CN8067" t="str">
            <v/>
          </cell>
          <cell r="CO8067" t="str">
            <v/>
          </cell>
          <cell r="CQ8067" t="str">
            <v/>
          </cell>
          <cell r="CR8067" t="str">
            <v/>
          </cell>
          <cell r="CS8067" t="str">
            <v/>
          </cell>
          <cell r="CU8067" t="str">
            <v/>
          </cell>
          <cell r="CV8067" t="str">
            <v/>
          </cell>
          <cell r="CZ8067" t="str">
            <v/>
          </cell>
          <cell r="DB8067" t="str">
            <v/>
          </cell>
          <cell r="DC8067" t="str">
            <v/>
          </cell>
          <cell r="DD8067" t="str">
            <v/>
          </cell>
          <cell r="DF8067" t="str">
            <v/>
          </cell>
          <cell r="DG8067" t="str">
            <v/>
          </cell>
          <cell r="DH8067" t="str">
            <v/>
          </cell>
          <cell r="DI8067" t="str">
            <v/>
          </cell>
          <cell r="DL8067" t="str">
            <v/>
          </cell>
          <cell r="DM8067" t="str">
            <v/>
          </cell>
          <cell r="DN8067" t="str">
            <v/>
          </cell>
          <cell r="DP8067" t="str">
            <v/>
          </cell>
          <cell r="DQ8067" t="str">
            <v/>
          </cell>
          <cell r="DR8067" t="str">
            <v/>
          </cell>
          <cell r="DS8067" t="str">
            <v/>
          </cell>
          <cell r="DT8067" t="str">
            <v/>
          </cell>
        </row>
        <row r="8068">
          <cell r="I8068" t="str">
            <v>FR0011316132</v>
          </cell>
          <cell r="J8068" t="str">
            <v>THEAM Quant Equity Euro Covered [A - EUR D, H]</v>
          </cell>
          <cell r="L8068" t="str">
            <v/>
          </cell>
          <cell r="M8068" t="str">
            <v/>
          </cell>
          <cell r="N8068" t="str">
            <v/>
          </cell>
          <cell r="O8068">
            <v>1</v>
          </cell>
          <cell r="P8068" t="str">
            <v>Bearer</v>
          </cell>
          <cell r="Q8068" t="str">
            <v>SHARE_FORM</v>
          </cell>
          <cell r="R8068" t="str">
            <v>EUR</v>
          </cell>
          <cell r="S8068" t="str">
            <v>N</v>
          </cell>
          <cell r="T8068">
            <v>2</v>
          </cell>
          <cell r="U8068" t="str">
            <v>Closed</v>
          </cell>
          <cell r="V8068" t="str">
            <v>PRODUCT_STATUS</v>
          </cell>
          <cell r="W8068" t="str">
            <v>15</v>
          </cell>
          <cell r="X8068" t="str">
            <v>Termination in progress</v>
          </cell>
          <cell r="Y8068" t="str">
            <v/>
          </cell>
          <cell r="Z8068">
            <v>197008</v>
          </cell>
          <cell r="AA8068">
            <v>192306</v>
          </cell>
          <cell r="AB8068" t="str">
            <v>BM THEAM Quant Equity Euro Covered</v>
          </cell>
          <cell r="AC8068" t="str">
            <v>EUR</v>
          </cell>
          <cell r="AE8068" t="str">
            <v/>
          </cell>
          <cell r="AF8068" t="str">
            <v/>
          </cell>
          <cell r="AH8068" t="str">
            <v/>
          </cell>
          <cell r="AI8068" t="str">
            <v/>
          </cell>
          <cell r="AJ8068" t="str">
            <v>AEUD</v>
          </cell>
          <cell r="AK8068" t="str">
            <v>A - EUR D</v>
          </cell>
          <cell r="AL8068" t="str">
            <v>SHARE_CATEGORY</v>
          </cell>
          <cell r="AM8068" t="str">
            <v>H</v>
          </cell>
          <cell r="AN8068" t="str">
            <v>Capitalisation and/or Distrib</v>
          </cell>
          <cell r="AO8068" t="str">
            <v>SHARE_TYPE</v>
          </cell>
          <cell r="AP8068" t="str">
            <v>N</v>
          </cell>
          <cell r="AQ8068" t="str">
            <v>Y</v>
          </cell>
          <cell r="AR8068" t="str">
            <v>Annually</v>
          </cell>
          <cell r="AS8068" t="str">
            <v>DIVIDEND_FREQUENCY</v>
          </cell>
          <cell r="AT8068" t="str">
            <v>N</v>
          </cell>
          <cell r="AV8068">
            <v>20120918</v>
          </cell>
          <cell r="AW8068">
            <v>20120918</v>
          </cell>
          <cell r="AY8068">
            <v>20150522</v>
          </cell>
          <cell r="AZ8068">
            <v>20150522</v>
          </cell>
          <cell r="BA8068">
            <v>20150521</v>
          </cell>
          <cell r="BB8068" t="str">
            <v>Y</v>
          </cell>
          <cell r="BC8068" t="str">
            <v>Yes</v>
          </cell>
          <cell r="BD8068" t="str">
            <v>DICI_KIID</v>
          </cell>
          <cell r="BE8068" t="str">
            <v/>
          </cell>
          <cell r="BF8068" t="str">
            <v/>
          </cell>
          <cell r="BG8068" t="str">
            <v/>
          </cell>
          <cell r="BH8068" t="str">
            <v/>
          </cell>
          <cell r="BI8068" t="str">
            <v>Y</v>
          </cell>
          <cell r="BJ8068" t="str">
            <v>0.0001</v>
          </cell>
          <cell r="BK8068" t="str">
            <v/>
          </cell>
          <cell r="BL8068" t="str">
            <v/>
          </cell>
          <cell r="BN8068" t="str">
            <v/>
          </cell>
          <cell r="BO8068" t="str">
            <v/>
          </cell>
          <cell r="BP8068">
            <v>5</v>
          </cell>
          <cell r="BQ8068" t="str">
            <v>Y</v>
          </cell>
          <cell r="BS8068" t="str">
            <v/>
          </cell>
          <cell r="BT8068" t="str">
            <v/>
          </cell>
          <cell r="BU8068" t="str">
            <v>Y</v>
          </cell>
          <cell r="BV8068" t="str">
            <v/>
          </cell>
          <cell r="BW8068" t="str">
            <v/>
          </cell>
          <cell r="BX8068" t="str">
            <v>THEAM</v>
          </cell>
          <cell r="BY8068" t="str">
            <v>THEAM</v>
          </cell>
          <cell r="BZ8068" t="str">
            <v>LIBRARY_FUNDSQUARE</v>
          </cell>
          <cell r="CH8068" t="str">
            <v/>
          </cell>
          <cell r="CI8068" t="str">
            <v/>
          </cell>
          <cell r="CJ8068" t="str">
            <v/>
          </cell>
          <cell r="CK8068" t="str">
            <v/>
          </cell>
          <cell r="CL8068" t="str">
            <v/>
          </cell>
          <cell r="CM8068" t="str">
            <v>EURO STOXX 50 (NR)</v>
          </cell>
          <cell r="CN8068" t="str">
            <v/>
          </cell>
          <cell r="CO8068" t="str">
            <v/>
          </cell>
          <cell r="CQ8068" t="str">
            <v/>
          </cell>
          <cell r="CR8068" t="str">
            <v/>
          </cell>
          <cell r="CS8068" t="str">
            <v/>
          </cell>
          <cell r="CU8068" t="str">
            <v/>
          </cell>
          <cell r="CV8068" t="str">
            <v/>
          </cell>
          <cell r="CZ8068" t="str">
            <v/>
          </cell>
          <cell r="DB8068" t="str">
            <v/>
          </cell>
          <cell r="DC8068" t="str">
            <v/>
          </cell>
          <cell r="DD8068" t="str">
            <v/>
          </cell>
          <cell r="DF8068" t="str">
            <v/>
          </cell>
          <cell r="DG8068" t="str">
            <v/>
          </cell>
          <cell r="DH8068" t="str">
            <v/>
          </cell>
          <cell r="DI8068" t="str">
            <v/>
          </cell>
          <cell r="DL8068" t="str">
            <v/>
          </cell>
          <cell r="DM8068" t="str">
            <v/>
          </cell>
          <cell r="DN8068" t="str">
            <v/>
          </cell>
          <cell r="DP8068" t="str">
            <v/>
          </cell>
          <cell r="DQ8068" t="str">
            <v/>
          </cell>
          <cell r="DR8068" t="str">
            <v/>
          </cell>
          <cell r="DS8068" t="str">
            <v/>
          </cell>
          <cell r="DT8068" t="str">
            <v/>
          </cell>
        </row>
        <row r="8069">
          <cell r="I8069" t="str">
            <v>FR0010370478</v>
          </cell>
          <cell r="J8069" t="str">
            <v>THEAM Quant Equity Euro Covered [A - EUR, C]</v>
          </cell>
          <cell r="L8069" t="str">
            <v/>
          </cell>
          <cell r="M8069" t="str">
            <v/>
          </cell>
          <cell r="N8069" t="str">
            <v/>
          </cell>
          <cell r="O8069">
            <v>1</v>
          </cell>
          <cell r="P8069" t="str">
            <v>Bearer</v>
          </cell>
          <cell r="Q8069" t="str">
            <v>SHARE_FORM</v>
          </cell>
          <cell r="R8069" t="str">
            <v>EUR</v>
          </cell>
          <cell r="S8069" t="str">
            <v>N</v>
          </cell>
          <cell r="T8069">
            <v>2</v>
          </cell>
          <cell r="U8069" t="str">
            <v>Closed</v>
          </cell>
          <cell r="V8069" t="str">
            <v>PRODUCT_STATUS</v>
          </cell>
          <cell r="W8069" t="str">
            <v>15</v>
          </cell>
          <cell r="X8069" t="str">
            <v>Termination in progress</v>
          </cell>
          <cell r="Y8069" t="str">
            <v/>
          </cell>
          <cell r="Z8069">
            <v>197008</v>
          </cell>
          <cell r="AA8069">
            <v>192306</v>
          </cell>
          <cell r="AB8069" t="str">
            <v>BM THEAM Quant Equity Euro Covered</v>
          </cell>
          <cell r="AC8069" t="str">
            <v>EUR</v>
          </cell>
          <cell r="AE8069" t="str">
            <v/>
          </cell>
          <cell r="AF8069" t="str">
            <v/>
          </cell>
          <cell r="AH8069" t="str">
            <v/>
          </cell>
          <cell r="AI8069" t="str">
            <v/>
          </cell>
          <cell r="AJ8069" t="str">
            <v>A105</v>
          </cell>
          <cell r="AK8069" t="str">
            <v>A - EUR</v>
          </cell>
          <cell r="AL8069" t="str">
            <v>SHARE_CATEGORY</v>
          </cell>
          <cell r="AM8069" t="str">
            <v>C</v>
          </cell>
          <cell r="AN8069" t="str">
            <v>Capitalisation</v>
          </cell>
          <cell r="AO8069" t="str">
            <v>SHARE_TYPE</v>
          </cell>
          <cell r="AP8069" t="str">
            <v>N</v>
          </cell>
          <cell r="AQ8069" t="str">
            <v/>
          </cell>
          <cell r="AR8069" t="str">
            <v/>
          </cell>
          <cell r="AS8069" t="str">
            <v/>
          </cell>
          <cell r="AT8069" t="str">
            <v>N</v>
          </cell>
          <cell r="AV8069">
            <v>20061019</v>
          </cell>
          <cell r="AW8069">
            <v>20061019</v>
          </cell>
          <cell r="AY8069">
            <v>20150522</v>
          </cell>
          <cell r="AZ8069">
            <v>20150522</v>
          </cell>
          <cell r="BA8069">
            <v>20150521</v>
          </cell>
          <cell r="BB8069" t="str">
            <v>Y</v>
          </cell>
          <cell r="BC8069" t="str">
            <v>Yes</v>
          </cell>
          <cell r="BD8069" t="str">
            <v>DICI_KIID</v>
          </cell>
          <cell r="BE8069" t="str">
            <v/>
          </cell>
          <cell r="BF8069" t="str">
            <v/>
          </cell>
          <cell r="BG8069" t="str">
            <v/>
          </cell>
          <cell r="BH8069" t="str">
            <v/>
          </cell>
          <cell r="BI8069" t="str">
            <v>Y</v>
          </cell>
          <cell r="BJ8069" t="str">
            <v>0.0001</v>
          </cell>
          <cell r="BK8069" t="str">
            <v/>
          </cell>
          <cell r="BL8069" t="str">
            <v/>
          </cell>
          <cell r="BN8069" t="str">
            <v/>
          </cell>
          <cell r="BO8069" t="str">
            <v/>
          </cell>
          <cell r="BP8069">
            <v>5</v>
          </cell>
          <cell r="BQ8069" t="str">
            <v>Y</v>
          </cell>
          <cell r="BS8069" t="str">
            <v/>
          </cell>
          <cell r="BT8069" t="str">
            <v/>
          </cell>
          <cell r="BU8069" t="str">
            <v>Y</v>
          </cell>
          <cell r="BV8069" t="str">
            <v/>
          </cell>
          <cell r="BW8069" t="str">
            <v/>
          </cell>
          <cell r="BX8069" t="str">
            <v>THEAM</v>
          </cell>
          <cell r="BY8069" t="str">
            <v>THEAM</v>
          </cell>
          <cell r="BZ8069" t="str">
            <v>LIBRARY_FUNDSQUARE</v>
          </cell>
          <cell r="CH8069" t="str">
            <v/>
          </cell>
          <cell r="CI8069" t="str">
            <v/>
          </cell>
          <cell r="CJ8069" t="str">
            <v/>
          </cell>
          <cell r="CK8069" t="str">
            <v/>
          </cell>
          <cell r="CL8069" t="str">
            <v/>
          </cell>
          <cell r="CM8069" t="str">
            <v>EURO STOXX 50 (NR)</v>
          </cell>
          <cell r="CN8069" t="str">
            <v/>
          </cell>
          <cell r="CO8069" t="str">
            <v/>
          </cell>
          <cell r="CQ8069" t="str">
            <v/>
          </cell>
          <cell r="CR8069" t="str">
            <v/>
          </cell>
          <cell r="CS8069" t="str">
            <v/>
          </cell>
          <cell r="CU8069" t="str">
            <v/>
          </cell>
          <cell r="CV8069" t="str">
            <v/>
          </cell>
          <cell r="CZ8069" t="str">
            <v/>
          </cell>
          <cell r="DB8069" t="str">
            <v/>
          </cell>
          <cell r="DC8069" t="str">
            <v/>
          </cell>
          <cell r="DD8069" t="str">
            <v/>
          </cell>
          <cell r="DF8069" t="str">
            <v/>
          </cell>
          <cell r="DG8069" t="str">
            <v/>
          </cell>
          <cell r="DH8069" t="str">
            <v/>
          </cell>
          <cell r="DI8069" t="str">
            <v/>
          </cell>
          <cell r="DL8069" t="str">
            <v/>
          </cell>
          <cell r="DM8069" t="str">
            <v/>
          </cell>
          <cell r="DN8069" t="str">
            <v/>
          </cell>
          <cell r="DP8069" t="str">
            <v/>
          </cell>
          <cell r="DQ8069" t="str">
            <v/>
          </cell>
          <cell r="DR8069" t="str">
            <v/>
          </cell>
          <cell r="DS8069" t="str">
            <v/>
          </cell>
          <cell r="DT8069" t="str">
            <v/>
          </cell>
        </row>
        <row r="8070">
          <cell r="I8070" t="str">
            <v>FR0010584425</v>
          </cell>
          <cell r="J8070" t="str">
            <v>THEAM Quant Equity Euro Covered [B - EUR, C]</v>
          </cell>
          <cell r="L8070" t="str">
            <v/>
          </cell>
          <cell r="M8070" t="str">
            <v/>
          </cell>
          <cell r="N8070" t="str">
            <v/>
          </cell>
          <cell r="O8070">
            <v>1</v>
          </cell>
          <cell r="P8070" t="str">
            <v>Bearer</v>
          </cell>
          <cell r="Q8070" t="str">
            <v>SHARE_FORM</v>
          </cell>
          <cell r="R8070" t="str">
            <v>EUR</v>
          </cell>
          <cell r="S8070" t="str">
            <v>N</v>
          </cell>
          <cell r="T8070">
            <v>2</v>
          </cell>
          <cell r="U8070" t="str">
            <v>Closed</v>
          </cell>
          <cell r="V8070" t="str">
            <v>PRODUCT_STATUS</v>
          </cell>
          <cell r="W8070" t="str">
            <v>15</v>
          </cell>
          <cell r="X8070" t="str">
            <v>Termination in progress</v>
          </cell>
          <cell r="Y8070" t="str">
            <v/>
          </cell>
          <cell r="Z8070">
            <v>197008</v>
          </cell>
          <cell r="AA8070">
            <v>192306</v>
          </cell>
          <cell r="AB8070" t="str">
            <v>BM THEAM Quant Equity Euro Covered</v>
          </cell>
          <cell r="AC8070" t="str">
            <v>EUR</v>
          </cell>
          <cell r="AE8070" t="str">
            <v/>
          </cell>
          <cell r="AF8070" t="str">
            <v/>
          </cell>
          <cell r="AH8070" t="str">
            <v/>
          </cell>
          <cell r="AI8070" t="str">
            <v/>
          </cell>
          <cell r="AJ8070" t="str">
            <v>A116</v>
          </cell>
          <cell r="AK8070" t="str">
            <v>B - EUR</v>
          </cell>
          <cell r="AL8070" t="str">
            <v>SHARE_CATEGORY</v>
          </cell>
          <cell r="AM8070" t="str">
            <v>C</v>
          </cell>
          <cell r="AN8070" t="str">
            <v>Capitalisation</v>
          </cell>
          <cell r="AO8070" t="str">
            <v>SHARE_TYPE</v>
          </cell>
          <cell r="AP8070" t="str">
            <v>N</v>
          </cell>
          <cell r="AQ8070" t="str">
            <v/>
          </cell>
          <cell r="AR8070" t="str">
            <v/>
          </cell>
          <cell r="AS8070" t="str">
            <v/>
          </cell>
          <cell r="AT8070" t="str">
            <v>N</v>
          </cell>
          <cell r="AV8070">
            <v>20080227</v>
          </cell>
          <cell r="AW8070">
            <v>20080227</v>
          </cell>
          <cell r="AY8070">
            <v>20150522</v>
          </cell>
          <cell r="AZ8070">
            <v>20150522</v>
          </cell>
          <cell r="BA8070">
            <v>20150521</v>
          </cell>
          <cell r="BB8070" t="str">
            <v>Y</v>
          </cell>
          <cell r="BC8070" t="str">
            <v>Yes</v>
          </cell>
          <cell r="BD8070" t="str">
            <v>DICI_KIID</v>
          </cell>
          <cell r="BE8070" t="str">
            <v/>
          </cell>
          <cell r="BF8070" t="str">
            <v/>
          </cell>
          <cell r="BG8070" t="str">
            <v/>
          </cell>
          <cell r="BH8070" t="str">
            <v/>
          </cell>
          <cell r="BI8070" t="str">
            <v>Y</v>
          </cell>
          <cell r="BJ8070" t="str">
            <v>0.0001</v>
          </cell>
          <cell r="BK8070" t="str">
            <v/>
          </cell>
          <cell r="BL8070" t="str">
            <v/>
          </cell>
          <cell r="BN8070" t="str">
            <v/>
          </cell>
          <cell r="BO8070" t="str">
            <v/>
          </cell>
          <cell r="BP8070">
            <v>5</v>
          </cell>
          <cell r="BQ8070" t="str">
            <v>Y</v>
          </cell>
          <cell r="BS8070" t="str">
            <v/>
          </cell>
          <cell r="BT8070" t="str">
            <v/>
          </cell>
          <cell r="BU8070" t="str">
            <v>Y</v>
          </cell>
          <cell r="BV8070" t="str">
            <v/>
          </cell>
          <cell r="BW8070" t="str">
            <v/>
          </cell>
          <cell r="BX8070" t="str">
            <v>THEAM</v>
          </cell>
          <cell r="BY8070" t="str">
            <v>THEAM</v>
          </cell>
          <cell r="BZ8070" t="str">
            <v>LIBRARY_FUNDSQUARE</v>
          </cell>
          <cell r="CH8070" t="str">
            <v/>
          </cell>
          <cell r="CI8070" t="str">
            <v/>
          </cell>
          <cell r="CJ8070" t="str">
            <v/>
          </cell>
          <cell r="CK8070" t="str">
            <v/>
          </cell>
          <cell r="CL8070" t="str">
            <v/>
          </cell>
          <cell r="CM8070" t="str">
            <v>EURO STOXX 50 (NR)</v>
          </cell>
          <cell r="CN8070" t="str">
            <v/>
          </cell>
          <cell r="CO8070" t="str">
            <v/>
          </cell>
          <cell r="CQ8070" t="str">
            <v/>
          </cell>
          <cell r="CR8070" t="str">
            <v/>
          </cell>
          <cell r="CS8070" t="str">
            <v/>
          </cell>
          <cell r="CU8070" t="str">
            <v/>
          </cell>
          <cell r="CV8070" t="str">
            <v/>
          </cell>
          <cell r="CZ8070" t="str">
            <v/>
          </cell>
          <cell r="DB8070" t="str">
            <v/>
          </cell>
          <cell r="DC8070" t="str">
            <v/>
          </cell>
          <cell r="DD8070" t="str">
            <v/>
          </cell>
          <cell r="DF8070" t="str">
            <v/>
          </cell>
          <cell r="DG8070" t="str">
            <v/>
          </cell>
          <cell r="DH8070" t="str">
            <v/>
          </cell>
          <cell r="DI8070" t="str">
            <v/>
          </cell>
          <cell r="DL8070" t="str">
            <v/>
          </cell>
          <cell r="DM8070" t="str">
            <v/>
          </cell>
          <cell r="DN8070" t="str">
            <v/>
          </cell>
          <cell r="DP8070" t="str">
            <v/>
          </cell>
          <cell r="DQ8070" t="str">
            <v/>
          </cell>
          <cell r="DR8070" t="str">
            <v/>
          </cell>
          <cell r="DS8070" t="str">
            <v/>
          </cell>
          <cell r="DT8070" t="str">
            <v/>
          </cell>
        </row>
        <row r="8071">
          <cell r="I8071" t="str">
            <v>FR0007471198</v>
          </cell>
          <cell r="J8071" t="str">
            <v>ACTIONS MONDE BNPP AM [Classique, H]</v>
          </cell>
          <cell r="L8071" t="str">
            <v/>
          </cell>
          <cell r="M8071" t="str">
            <v/>
          </cell>
          <cell r="N8071" t="str">
            <v/>
          </cell>
          <cell r="O8071">
            <v>10</v>
          </cell>
          <cell r="P8071" t="str">
            <v>Register administrated, Pur Nominative or bearer</v>
          </cell>
          <cell r="Q8071" t="str">
            <v>SHARE_FORM</v>
          </cell>
          <cell r="R8071" t="str">
            <v>EUR</v>
          </cell>
          <cell r="S8071" t="str">
            <v>N</v>
          </cell>
          <cell r="T8071">
            <v>1</v>
          </cell>
          <cell r="U8071" t="str">
            <v>Launched</v>
          </cell>
          <cell r="V8071" t="str">
            <v>PRODUCT_STATUS</v>
          </cell>
          <cell r="W8071" t="str">
            <v/>
          </cell>
          <cell r="X8071" t="str">
            <v/>
          </cell>
          <cell r="Y8071" t="str">
            <v/>
          </cell>
          <cell r="Z8071">
            <v>621344</v>
          </cell>
          <cell r="AA8071">
            <v>0</v>
          </cell>
          <cell r="AB8071" t="str">
            <v>No Benchmark</v>
          </cell>
          <cell r="AC8071" t="str">
            <v>EUR</v>
          </cell>
          <cell r="AD8071">
            <v>191896</v>
          </cell>
          <cell r="AE8071" t="str">
            <v>BM ACTIONS MONDE BNPP AM [103]</v>
          </cell>
          <cell r="AF8071" t="str">
            <v>EUR</v>
          </cell>
          <cell r="AH8071" t="str">
            <v/>
          </cell>
          <cell r="AI8071" t="str">
            <v/>
          </cell>
          <cell r="AJ8071" t="str">
            <v>CLS</v>
          </cell>
          <cell r="AK8071" t="str">
            <v>Classique</v>
          </cell>
          <cell r="AL8071" t="str">
            <v>SHARE_CATEGORY</v>
          </cell>
          <cell r="AM8071" t="str">
            <v>H</v>
          </cell>
          <cell r="AN8071" t="str">
            <v>Capitalisation and/or Distrib</v>
          </cell>
          <cell r="AO8071" t="str">
            <v>SHARE_TYPE</v>
          </cell>
          <cell r="AP8071" t="str">
            <v>N</v>
          </cell>
          <cell r="AQ8071" t="str">
            <v>Y</v>
          </cell>
          <cell r="AR8071" t="str">
            <v>Annually</v>
          </cell>
          <cell r="AS8071" t="str">
            <v>DIVIDEND_FREQUENCY</v>
          </cell>
          <cell r="AT8071" t="str">
            <v>N</v>
          </cell>
          <cell r="AV8071">
            <v>19941010</v>
          </cell>
          <cell r="AW8071">
            <v>19941010</v>
          </cell>
          <cell r="BB8071" t="str">
            <v>Y</v>
          </cell>
          <cell r="BC8071" t="str">
            <v>Yes</v>
          </cell>
          <cell r="BD8071" t="str">
            <v>DICI_KIID</v>
          </cell>
          <cell r="BE8071" t="str">
            <v/>
          </cell>
          <cell r="BF8071" t="str">
            <v/>
          </cell>
          <cell r="BG8071" t="str">
            <v/>
          </cell>
          <cell r="BH8071" t="str">
            <v/>
          </cell>
          <cell r="BI8071" t="str">
            <v>Y</v>
          </cell>
          <cell r="BJ8071" t="str">
            <v>0.001</v>
          </cell>
          <cell r="BK8071" t="str">
            <v>Y</v>
          </cell>
          <cell r="BL8071" t="str">
            <v>0.01</v>
          </cell>
          <cell r="BM8071">
            <v>30</v>
          </cell>
          <cell r="BN8071" t="str">
            <v>L'investissement dans des instruments de type actions justifie la catégorie de risque. Ceux-ci sont sujets à d'importantes fluctuations de cours souvent amplifiées à court terme.</v>
          </cell>
          <cell r="BO8071" t="str">
            <v>RISK_NARRATIVE</v>
          </cell>
          <cell r="BP8071">
            <v>5</v>
          </cell>
          <cell r="BQ8071" t="str">
            <v>Y</v>
          </cell>
          <cell r="BR8071">
            <v>3</v>
          </cell>
          <cell r="BS8071" t="str">
            <v>***</v>
          </cell>
          <cell r="BT8071" t="str">
            <v>NOTATION_MORNINGSTAR_RATING</v>
          </cell>
          <cell r="BU8071" t="str">
            <v>Y</v>
          </cell>
          <cell r="BV8071" t="str">
            <v/>
          </cell>
          <cell r="BW8071" t="str">
            <v/>
          </cell>
          <cell r="BX8071" t="str">
            <v>NEANT</v>
          </cell>
          <cell r="BY8071" t="str">
            <v>NEANT</v>
          </cell>
          <cell r="BZ8071" t="str">
            <v>LIBRARY_FUNDSQUARE</v>
          </cell>
          <cell r="CA8071">
            <v>12.42</v>
          </cell>
          <cell r="CB8071">
            <v>3</v>
          </cell>
          <cell r="CC8071">
            <v>20230730</v>
          </cell>
          <cell r="CD8071">
            <v>11.63</v>
          </cell>
          <cell r="CE8071">
            <v>3</v>
          </cell>
          <cell r="CF8071">
            <v>1</v>
          </cell>
          <cell r="CH8071" t="str">
            <v/>
          </cell>
          <cell r="CI8071" t="str">
            <v/>
          </cell>
          <cell r="CJ8071" t="str">
            <v/>
          </cell>
          <cell r="CK8071" t="str">
            <v/>
          </cell>
          <cell r="CL8071" t="str">
            <v/>
          </cell>
          <cell r="CM8071" t="str">
            <v>No Benchmark</v>
          </cell>
          <cell r="CN8071" t="str">
            <v>MSCI ACWI Ex Europe (EUR) NR</v>
          </cell>
          <cell r="CO8071" t="str">
            <v/>
          </cell>
          <cell r="CQ8071" t="str">
            <v/>
          </cell>
          <cell r="CR8071" t="str">
            <v/>
          </cell>
          <cell r="CS8071" t="str">
            <v/>
          </cell>
          <cell r="CT8071">
            <v>1</v>
          </cell>
          <cell r="CU8071" t="str">
            <v>CAT 2</v>
          </cell>
          <cell r="CV8071" t="str">
            <v>PRIIPS_CATEGORY</v>
          </cell>
          <cell r="CW8071">
            <v>11.63</v>
          </cell>
          <cell r="CZ8071" t="str">
            <v/>
          </cell>
          <cell r="DB8071" t="str">
            <v/>
          </cell>
          <cell r="DC8071" t="str">
            <v/>
          </cell>
          <cell r="DD8071" t="str">
            <v/>
          </cell>
          <cell r="DF8071" t="str">
            <v/>
          </cell>
          <cell r="DG8071" t="str">
            <v/>
          </cell>
          <cell r="DH8071" t="str">
            <v/>
          </cell>
          <cell r="DI8071" t="str">
            <v>Y</v>
          </cell>
          <cell r="DJ8071">
            <v>20181201</v>
          </cell>
          <cell r="DL8071" t="str">
            <v/>
          </cell>
          <cell r="DM8071" t="str">
            <v/>
          </cell>
          <cell r="DN8071" t="str">
            <v/>
          </cell>
          <cell r="DP8071" t="str">
            <v/>
          </cell>
          <cell r="DQ8071" t="str">
            <v/>
          </cell>
          <cell r="DR8071" t="str">
            <v/>
          </cell>
          <cell r="DS8071" t="str">
            <v/>
          </cell>
          <cell r="DT8071" t="str">
            <v>N</v>
          </cell>
        </row>
        <row r="8072">
          <cell r="I8072" t="str">
            <v>FR0010889113</v>
          </cell>
          <cell r="J8072" t="str">
            <v>FONDO GARANTITO EUROPA - SETTEMBRE 2010 [Classic, C]</v>
          </cell>
          <cell r="L8072" t="str">
            <v/>
          </cell>
          <cell r="M8072" t="str">
            <v/>
          </cell>
          <cell r="N8072" t="str">
            <v/>
          </cell>
          <cell r="O8072">
            <v>10</v>
          </cell>
          <cell r="P8072" t="str">
            <v>Register administrated, Pur Nominative or bearer</v>
          </cell>
          <cell r="Q8072" t="str">
            <v>SHARE_FORM</v>
          </cell>
          <cell r="R8072" t="str">
            <v>EUR</v>
          </cell>
          <cell r="S8072" t="str">
            <v>Y</v>
          </cell>
          <cell r="T8072">
            <v>2</v>
          </cell>
          <cell r="U8072" t="str">
            <v>Closed</v>
          </cell>
          <cell r="V8072" t="str">
            <v>PRODUCT_STATUS</v>
          </cell>
          <cell r="W8072" t="str">
            <v>15</v>
          </cell>
          <cell r="X8072" t="str">
            <v>Termination in progress</v>
          </cell>
          <cell r="Y8072" t="str">
            <v/>
          </cell>
          <cell r="Z8072">
            <v>197007</v>
          </cell>
          <cell r="AA8072">
            <v>0</v>
          </cell>
          <cell r="AB8072" t="str">
            <v>No Benchmark</v>
          </cell>
          <cell r="AC8072" t="str">
            <v>EUR</v>
          </cell>
          <cell r="AE8072" t="str">
            <v/>
          </cell>
          <cell r="AF8072" t="str">
            <v/>
          </cell>
          <cell r="AH8072" t="str">
            <v/>
          </cell>
          <cell r="AI8072" t="str">
            <v/>
          </cell>
          <cell r="AJ8072" t="str">
            <v>CLAS</v>
          </cell>
          <cell r="AK8072" t="str">
            <v>Classic</v>
          </cell>
          <cell r="AL8072" t="str">
            <v>SHARE_CATEGORY</v>
          </cell>
          <cell r="AM8072" t="str">
            <v>C</v>
          </cell>
          <cell r="AN8072" t="str">
            <v>Capitalisation</v>
          </cell>
          <cell r="AO8072" t="str">
            <v>SHARE_TYPE</v>
          </cell>
          <cell r="AP8072" t="str">
            <v>Y</v>
          </cell>
          <cell r="AQ8072" t="str">
            <v/>
          </cell>
          <cell r="AR8072" t="str">
            <v/>
          </cell>
          <cell r="AS8072" t="str">
            <v/>
          </cell>
          <cell r="AT8072" t="str">
            <v>N</v>
          </cell>
          <cell r="AV8072">
            <v>20100531</v>
          </cell>
          <cell r="AW8072">
            <v>20100531</v>
          </cell>
          <cell r="AY8072">
            <v>20151012</v>
          </cell>
          <cell r="AZ8072">
            <v>20151012</v>
          </cell>
          <cell r="BB8072" t="str">
            <v>Y</v>
          </cell>
          <cell r="BC8072" t="str">
            <v>Yes</v>
          </cell>
          <cell r="BD8072" t="str">
            <v>DICI_KIID</v>
          </cell>
          <cell r="BE8072" t="str">
            <v/>
          </cell>
          <cell r="BF8072" t="str">
            <v/>
          </cell>
          <cell r="BG8072" t="str">
            <v/>
          </cell>
          <cell r="BH8072" t="str">
            <v/>
          </cell>
          <cell r="BI8072" t="str">
            <v>Y</v>
          </cell>
          <cell r="BJ8072" t="str">
            <v>0.001</v>
          </cell>
          <cell r="BK8072" t="str">
            <v/>
          </cell>
          <cell r="BL8072" t="str">
            <v/>
          </cell>
          <cell r="BM8072">
            <v>23</v>
          </cell>
          <cell r="BN8072" t="str">
            <v>La gestion structurée, l'horizon d'investissement et l'existence d'une garantie du capital à la date d'échéance justifient la catégorie de risque. Un rachat avant la date d'échéance peut être associé à un niveau de risque plus élevé.</v>
          </cell>
          <cell r="BO8072" t="str">
            <v>RISK_NARRATIVE</v>
          </cell>
          <cell r="BP8072">
            <v>1</v>
          </cell>
          <cell r="BQ8072" t="str">
            <v>Y</v>
          </cell>
          <cell r="BS8072" t="str">
            <v/>
          </cell>
          <cell r="BT8072" t="str">
            <v/>
          </cell>
          <cell r="BU8072" t="str">
            <v>Y</v>
          </cell>
          <cell r="BV8072" t="str">
            <v/>
          </cell>
          <cell r="BW8072" t="str">
            <v/>
          </cell>
          <cell r="BX8072" t="str">
            <v>BNP IP-FR</v>
          </cell>
          <cell r="BY8072" t="str">
            <v>BNP IP-FR</v>
          </cell>
          <cell r="BZ8072" t="str">
            <v>LIBRARY_FUNDSQUARE</v>
          </cell>
          <cell r="CH8072" t="str">
            <v/>
          </cell>
          <cell r="CI8072" t="str">
            <v/>
          </cell>
          <cell r="CJ8072" t="str">
            <v/>
          </cell>
          <cell r="CK8072" t="str">
            <v/>
          </cell>
          <cell r="CL8072" t="str">
            <v/>
          </cell>
          <cell r="CM8072" t="str">
            <v/>
          </cell>
          <cell r="CN8072" t="str">
            <v/>
          </cell>
          <cell r="CO8072" t="str">
            <v/>
          </cell>
          <cell r="CQ8072" t="str">
            <v/>
          </cell>
          <cell r="CR8072" t="str">
            <v/>
          </cell>
          <cell r="CS8072" t="str">
            <v/>
          </cell>
          <cell r="CU8072" t="str">
            <v/>
          </cell>
          <cell r="CV8072" t="str">
            <v/>
          </cell>
          <cell r="CZ8072" t="str">
            <v/>
          </cell>
          <cell r="DB8072" t="str">
            <v/>
          </cell>
          <cell r="DC8072" t="str">
            <v/>
          </cell>
          <cell r="DD8072" t="str">
            <v/>
          </cell>
          <cell r="DF8072" t="str">
            <v/>
          </cell>
          <cell r="DG8072" t="str">
            <v/>
          </cell>
          <cell r="DH8072" t="str">
            <v/>
          </cell>
          <cell r="DI8072" t="str">
            <v/>
          </cell>
          <cell r="DL8072" t="str">
            <v/>
          </cell>
          <cell r="DM8072" t="str">
            <v/>
          </cell>
          <cell r="DN8072" t="str">
            <v/>
          </cell>
          <cell r="DP8072" t="str">
            <v/>
          </cell>
          <cell r="DQ8072" t="str">
            <v/>
          </cell>
          <cell r="DR8072" t="str">
            <v/>
          </cell>
          <cell r="DS8072" t="str">
            <v/>
          </cell>
          <cell r="DT8072" t="str">
            <v/>
          </cell>
        </row>
        <row r="8073">
          <cell r="I8073" t="str">
            <v>FR0010558049</v>
          </cell>
          <cell r="J8073" t="str">
            <v>Elite Hedge Diversified Fund [A, H]</v>
          </cell>
          <cell r="L8073" t="str">
            <v/>
          </cell>
          <cell r="M8073" t="str">
            <v/>
          </cell>
          <cell r="N8073" t="str">
            <v/>
          </cell>
          <cell r="P8073" t="str">
            <v/>
          </cell>
          <cell r="Q8073" t="str">
            <v/>
          </cell>
          <cell r="R8073" t="str">
            <v>EUR</v>
          </cell>
          <cell r="S8073" t="str">
            <v>N</v>
          </cell>
          <cell r="T8073">
            <v>2</v>
          </cell>
          <cell r="U8073" t="str">
            <v>Closed</v>
          </cell>
          <cell r="V8073" t="str">
            <v>PRODUCT_STATUS</v>
          </cell>
          <cell r="W8073" t="str">
            <v>15</v>
          </cell>
          <cell r="X8073" t="str">
            <v>Termination in progress</v>
          </cell>
          <cell r="Y8073" t="str">
            <v/>
          </cell>
          <cell r="Z8073">
            <v>197006</v>
          </cell>
          <cell r="AA8073">
            <v>0</v>
          </cell>
          <cell r="AB8073" t="str">
            <v>No Benchmark</v>
          </cell>
          <cell r="AC8073" t="str">
            <v>EUR</v>
          </cell>
          <cell r="AE8073" t="str">
            <v/>
          </cell>
          <cell r="AF8073" t="str">
            <v/>
          </cell>
          <cell r="AH8073" t="str">
            <v/>
          </cell>
          <cell r="AI8073" t="str">
            <v/>
          </cell>
          <cell r="AJ8073" t="str">
            <v>AL</v>
          </cell>
          <cell r="AK8073" t="str">
            <v>A</v>
          </cell>
          <cell r="AL8073" t="str">
            <v>SHARE_CATEGORY</v>
          </cell>
          <cell r="AM8073" t="str">
            <v>H</v>
          </cell>
          <cell r="AN8073" t="str">
            <v>Capitalisation and/or Distrib</v>
          </cell>
          <cell r="AO8073" t="str">
            <v>SHARE_TYPE</v>
          </cell>
          <cell r="AP8073" t="str">
            <v>N</v>
          </cell>
          <cell r="AQ8073" t="str">
            <v/>
          </cell>
          <cell r="AR8073" t="str">
            <v/>
          </cell>
          <cell r="AS8073" t="str">
            <v/>
          </cell>
          <cell r="AT8073" t="str">
            <v>N</v>
          </cell>
          <cell r="AV8073">
            <v>20080125</v>
          </cell>
          <cell r="AW8073">
            <v>20080125</v>
          </cell>
          <cell r="AY8073">
            <v>20150120</v>
          </cell>
          <cell r="AZ8073">
            <v>20150120</v>
          </cell>
          <cell r="BA8073">
            <v>20141231</v>
          </cell>
          <cell r="BB8073" t="str">
            <v>N</v>
          </cell>
          <cell r="BC8073" t="str">
            <v>No</v>
          </cell>
          <cell r="BD8073" t="str">
            <v>DICI_KIID</v>
          </cell>
          <cell r="BE8073" t="str">
            <v/>
          </cell>
          <cell r="BF8073" t="str">
            <v/>
          </cell>
          <cell r="BG8073" t="str">
            <v/>
          </cell>
          <cell r="BH8073" t="str">
            <v/>
          </cell>
          <cell r="BI8073" t="str">
            <v>Y</v>
          </cell>
          <cell r="BJ8073" t="str">
            <v>0.00001</v>
          </cell>
          <cell r="BK8073" t="str">
            <v/>
          </cell>
          <cell r="BL8073" t="str">
            <v/>
          </cell>
          <cell r="BN8073" t="str">
            <v/>
          </cell>
          <cell r="BO8073" t="str">
            <v/>
          </cell>
          <cell r="BQ8073" t="str">
            <v>Y</v>
          </cell>
          <cell r="BS8073" t="str">
            <v/>
          </cell>
          <cell r="BT8073" t="str">
            <v/>
          </cell>
          <cell r="BU8073" t="str">
            <v>Y</v>
          </cell>
          <cell r="BV8073" t="str">
            <v/>
          </cell>
          <cell r="BW8073" t="str">
            <v/>
          </cell>
          <cell r="BX8073" t="str">
            <v>NEANT</v>
          </cell>
          <cell r="BY8073" t="str">
            <v>NEANT</v>
          </cell>
          <cell r="BZ8073" t="str">
            <v>LIBRARY_FUNDSQUARE</v>
          </cell>
          <cell r="CH8073" t="str">
            <v/>
          </cell>
          <cell r="CI8073" t="str">
            <v/>
          </cell>
          <cell r="CJ8073" t="str">
            <v/>
          </cell>
          <cell r="CK8073" t="str">
            <v/>
          </cell>
          <cell r="CL8073" t="str">
            <v/>
          </cell>
          <cell r="CM8073" t="str">
            <v/>
          </cell>
          <cell r="CN8073" t="str">
            <v/>
          </cell>
          <cell r="CO8073" t="str">
            <v/>
          </cell>
          <cell r="CQ8073" t="str">
            <v/>
          </cell>
          <cell r="CR8073" t="str">
            <v/>
          </cell>
          <cell r="CS8073" t="str">
            <v/>
          </cell>
          <cell r="CU8073" t="str">
            <v/>
          </cell>
          <cell r="CV8073" t="str">
            <v/>
          </cell>
          <cell r="CZ8073" t="str">
            <v/>
          </cell>
          <cell r="DB8073" t="str">
            <v/>
          </cell>
          <cell r="DC8073" t="str">
            <v/>
          </cell>
          <cell r="DD8073" t="str">
            <v/>
          </cell>
          <cell r="DF8073" t="str">
            <v/>
          </cell>
          <cell r="DG8073" t="str">
            <v/>
          </cell>
          <cell r="DH8073" t="str">
            <v/>
          </cell>
          <cell r="DI8073" t="str">
            <v/>
          </cell>
          <cell r="DL8073" t="str">
            <v/>
          </cell>
          <cell r="DM8073" t="str">
            <v/>
          </cell>
          <cell r="DN8073" t="str">
            <v/>
          </cell>
          <cell r="DP8073" t="str">
            <v/>
          </cell>
          <cell r="DQ8073" t="str">
            <v/>
          </cell>
          <cell r="DR8073" t="str">
            <v/>
          </cell>
          <cell r="DS8073" t="str">
            <v/>
          </cell>
          <cell r="DT8073" t="str">
            <v/>
          </cell>
        </row>
        <row r="8074">
          <cell r="I8074" t="str">
            <v>FR0000421802</v>
          </cell>
          <cell r="J8074" t="str">
            <v>CARREFOUR SELECTION [Classique, H]</v>
          </cell>
          <cell r="L8074" t="str">
            <v/>
          </cell>
          <cell r="M8074" t="str">
            <v/>
          </cell>
          <cell r="N8074" t="str">
            <v/>
          </cell>
          <cell r="O8074">
            <v>10</v>
          </cell>
          <cell r="P8074" t="str">
            <v>Register administrated, Pur Nominative or bearer</v>
          </cell>
          <cell r="Q8074" t="str">
            <v>SHARE_FORM</v>
          </cell>
          <cell r="R8074" t="str">
            <v>EUR</v>
          </cell>
          <cell r="S8074" t="str">
            <v>Y</v>
          </cell>
          <cell r="T8074">
            <v>1</v>
          </cell>
          <cell r="U8074" t="str">
            <v>Launched</v>
          </cell>
          <cell r="V8074" t="str">
            <v>PRODUCT_STATUS</v>
          </cell>
          <cell r="W8074" t="str">
            <v/>
          </cell>
          <cell r="X8074" t="str">
            <v/>
          </cell>
          <cell r="Y8074" t="str">
            <v/>
          </cell>
          <cell r="Z8074">
            <v>621214</v>
          </cell>
          <cell r="AA8074">
            <v>194425</v>
          </cell>
          <cell r="AB8074" t="str">
            <v>BM Carrefour Selection [775]</v>
          </cell>
          <cell r="AC8074" t="str">
            <v>EUR</v>
          </cell>
          <cell r="AD8074">
            <v>201744</v>
          </cell>
          <cell r="AE8074" t="str">
            <v>BM DUPLICATE Carrefour Selection [775]- Block</v>
          </cell>
          <cell r="AF8074" t="str">
            <v>EUR</v>
          </cell>
          <cell r="AH8074" t="str">
            <v/>
          </cell>
          <cell r="AI8074" t="str">
            <v/>
          </cell>
          <cell r="AJ8074" t="str">
            <v>CLS</v>
          </cell>
          <cell r="AK8074" t="str">
            <v>Classique</v>
          </cell>
          <cell r="AL8074" t="str">
            <v>SHARE_CATEGORY</v>
          </cell>
          <cell r="AM8074" t="str">
            <v>H</v>
          </cell>
          <cell r="AN8074" t="str">
            <v>Capitalisation and/or Distrib</v>
          </cell>
          <cell r="AO8074" t="str">
            <v>SHARE_TYPE</v>
          </cell>
          <cell r="AP8074" t="str">
            <v>Y</v>
          </cell>
          <cell r="AQ8074" t="str">
            <v>Y</v>
          </cell>
          <cell r="AR8074" t="str">
            <v>Annually</v>
          </cell>
          <cell r="AS8074" t="str">
            <v>DIVIDEND_FREQUENCY</v>
          </cell>
          <cell r="AT8074" t="str">
            <v>N</v>
          </cell>
          <cell r="AV8074">
            <v>19970912</v>
          </cell>
          <cell r="AW8074">
            <v>19970912</v>
          </cell>
          <cell r="BB8074" t="str">
            <v>Y</v>
          </cell>
          <cell r="BC8074" t="str">
            <v>Yes</v>
          </cell>
          <cell r="BD8074" t="str">
            <v>DICI_KIID</v>
          </cell>
          <cell r="BE8074" t="str">
            <v/>
          </cell>
          <cell r="BF8074" t="str">
            <v/>
          </cell>
          <cell r="BG8074" t="str">
            <v/>
          </cell>
          <cell r="BH8074" t="str">
            <v/>
          </cell>
          <cell r="BI8074" t="str">
            <v>Y</v>
          </cell>
          <cell r="BJ8074" t="str">
            <v>0.00001</v>
          </cell>
          <cell r="BK8074" t="str">
            <v>N</v>
          </cell>
          <cell r="BL8074" t="str">
            <v/>
          </cell>
          <cell r="BM8074">
            <v>38</v>
          </cell>
          <cell r="BN8074" t="str">
            <v>L'investissement dans différentes catégories d'actifs avec généralement une proportion importante d'actifs risqués et une part plus faible d'actifs moins risqués justifie la catégorie de risque.</v>
          </cell>
          <cell r="BO8074" t="str">
            <v>RISK_NARRATIVE</v>
          </cell>
          <cell r="BP8074">
            <v>5</v>
          </cell>
          <cell r="BQ8074" t="str">
            <v>Y</v>
          </cell>
          <cell r="BR8074">
            <v>4</v>
          </cell>
          <cell r="BS8074" t="str">
            <v>****</v>
          </cell>
          <cell r="BT8074" t="str">
            <v>NOTATION_MORNINGSTAR_RATING</v>
          </cell>
          <cell r="BU8074" t="str">
            <v>Y</v>
          </cell>
          <cell r="BV8074" t="str">
            <v/>
          </cell>
          <cell r="BW8074" t="str">
            <v/>
          </cell>
          <cell r="BX8074" t="str">
            <v>BNP IP-FR</v>
          </cell>
          <cell r="BY8074" t="str">
            <v>BNP IP-FR</v>
          </cell>
          <cell r="BZ8074" t="str">
            <v>LIBRARY_FUNDSQUARE</v>
          </cell>
          <cell r="CA8074">
            <v>10.25</v>
          </cell>
          <cell r="CB8074">
            <v>3</v>
          </cell>
          <cell r="CC8074">
            <v>20251217</v>
          </cell>
          <cell r="CD8074">
            <v>9.65</v>
          </cell>
          <cell r="CE8074">
            <v>3</v>
          </cell>
          <cell r="CF8074">
            <v>1</v>
          </cell>
          <cell r="CH8074" t="str">
            <v/>
          </cell>
          <cell r="CI8074" t="str">
            <v/>
          </cell>
          <cell r="CJ8074" t="str">
            <v/>
          </cell>
          <cell r="CK8074" t="str">
            <v/>
          </cell>
          <cell r="CL8074" t="str">
            <v/>
          </cell>
          <cell r="CM8074" t="str">
            <v>40% MSCI Europe (EUR) NR + 25% MSCI World (EUR) NR + 5% MSCI Emerging Markets (EUR) NR + 25% Bloomberg Euro Aggregate (EUR) RI + 5% €STR Capitalized</v>
          </cell>
          <cell r="CN8074" t="str">
            <v>25% Bloomberg Euro Aggregate (EUR) RI + 25% MSCI World (EUR) NR + 40% MSCI Europe (EUR) NR + 5% MSCI Emerging Markets (EUR) NR + 5% Cash Index Euro Short Term Rate (EUR) RI 360 Days</v>
          </cell>
          <cell r="CO8074" t="str">
            <v/>
          </cell>
          <cell r="CQ8074" t="str">
            <v/>
          </cell>
          <cell r="CR8074" t="str">
            <v/>
          </cell>
          <cell r="CS8074" t="str">
            <v/>
          </cell>
          <cell r="CT8074">
            <v>1</v>
          </cell>
          <cell r="CU8074" t="str">
            <v>CAT 2</v>
          </cell>
          <cell r="CV8074" t="str">
            <v>PRIIPS_CATEGORY</v>
          </cell>
          <cell r="CW8074">
            <v>9.65</v>
          </cell>
          <cell r="CZ8074" t="str">
            <v/>
          </cell>
          <cell r="DB8074" t="str">
            <v/>
          </cell>
          <cell r="DC8074" t="str">
            <v/>
          </cell>
          <cell r="DD8074" t="str">
            <v/>
          </cell>
          <cell r="DF8074" t="str">
            <v/>
          </cell>
          <cell r="DG8074" t="str">
            <v/>
          </cell>
          <cell r="DH8074" t="str">
            <v/>
          </cell>
          <cell r="DI8074" t="str">
            <v>Y</v>
          </cell>
          <cell r="DL8074" t="str">
            <v/>
          </cell>
          <cell r="DM8074" t="str">
            <v/>
          </cell>
          <cell r="DN8074" t="str">
            <v/>
          </cell>
          <cell r="DP8074" t="str">
            <v/>
          </cell>
          <cell r="DQ8074" t="str">
            <v/>
          </cell>
          <cell r="DR8074" t="str">
            <v/>
          </cell>
          <cell r="DS8074" t="str">
            <v/>
          </cell>
          <cell r="DT8074" t="str">
            <v/>
          </cell>
        </row>
        <row r="8075">
          <cell r="I8075" t="str">
            <v>FR0010574392</v>
          </cell>
          <cell r="J8075" t="str">
            <v>THEAM Quant Multi Asset Diversified [B, C]</v>
          </cell>
          <cell r="L8075" t="str">
            <v/>
          </cell>
          <cell r="M8075" t="str">
            <v/>
          </cell>
          <cell r="N8075" t="str">
            <v/>
          </cell>
          <cell r="O8075">
            <v>1</v>
          </cell>
          <cell r="P8075" t="str">
            <v>Bearer</v>
          </cell>
          <cell r="Q8075" t="str">
            <v>SHARE_FORM</v>
          </cell>
          <cell r="R8075" t="str">
            <v>EUR</v>
          </cell>
          <cell r="S8075" t="str">
            <v>N</v>
          </cell>
          <cell r="T8075">
            <v>2</v>
          </cell>
          <cell r="U8075" t="str">
            <v>Closed</v>
          </cell>
          <cell r="V8075" t="str">
            <v>PRODUCT_STATUS</v>
          </cell>
          <cell r="W8075" t="str">
            <v>15</v>
          </cell>
          <cell r="X8075" t="str">
            <v>Termination in progress</v>
          </cell>
          <cell r="Y8075" t="str">
            <v/>
          </cell>
          <cell r="Z8075">
            <v>197005</v>
          </cell>
          <cell r="AA8075">
            <v>0</v>
          </cell>
          <cell r="AB8075" t="str">
            <v>No Benchmark</v>
          </cell>
          <cell r="AC8075" t="str">
            <v>EUR</v>
          </cell>
          <cell r="AE8075" t="str">
            <v/>
          </cell>
          <cell r="AF8075" t="str">
            <v/>
          </cell>
          <cell r="AH8075" t="str">
            <v/>
          </cell>
          <cell r="AI8075" t="str">
            <v/>
          </cell>
          <cell r="AJ8075" t="str">
            <v>BL</v>
          </cell>
          <cell r="AK8075" t="str">
            <v>B</v>
          </cell>
          <cell r="AL8075" t="str">
            <v>SHARE_CATEGORY</v>
          </cell>
          <cell r="AM8075" t="str">
            <v>C</v>
          </cell>
          <cell r="AN8075" t="str">
            <v>Capitalisation</v>
          </cell>
          <cell r="AO8075" t="str">
            <v>SHARE_TYPE</v>
          </cell>
          <cell r="AP8075" t="str">
            <v>Y</v>
          </cell>
          <cell r="AQ8075" t="str">
            <v/>
          </cell>
          <cell r="AR8075" t="str">
            <v/>
          </cell>
          <cell r="AS8075" t="str">
            <v/>
          </cell>
          <cell r="AT8075" t="str">
            <v>N</v>
          </cell>
          <cell r="AV8075">
            <v>20080408</v>
          </cell>
          <cell r="AW8075">
            <v>20080408</v>
          </cell>
          <cell r="AY8075">
            <v>20160519</v>
          </cell>
          <cell r="AZ8075">
            <v>20160519</v>
          </cell>
          <cell r="BA8075">
            <v>20160519</v>
          </cell>
          <cell r="BB8075" t="str">
            <v>Y</v>
          </cell>
          <cell r="BC8075" t="str">
            <v>Yes</v>
          </cell>
          <cell r="BD8075" t="str">
            <v>DICI_KIID</v>
          </cell>
          <cell r="BE8075" t="str">
            <v/>
          </cell>
          <cell r="BF8075" t="str">
            <v/>
          </cell>
          <cell r="BG8075" t="str">
            <v/>
          </cell>
          <cell r="BH8075" t="str">
            <v/>
          </cell>
          <cell r="BI8075" t="str">
            <v>Y</v>
          </cell>
          <cell r="BJ8075" t="str">
            <v>0.0001</v>
          </cell>
          <cell r="BK8075" t="str">
            <v/>
          </cell>
          <cell r="BL8075" t="str">
            <v/>
          </cell>
          <cell r="BM8075">
            <v>19</v>
          </cell>
          <cell r="BN8075" t="str">
            <v>La gestion diversifiée et l'objectif de contrôler et limiter la volatilité justifient la catégorie de risque.</v>
          </cell>
          <cell r="BO8075" t="str">
            <v>RISK_NARRATIVE</v>
          </cell>
          <cell r="BP8075">
            <v>4</v>
          </cell>
          <cell r="BQ8075" t="str">
            <v>Y</v>
          </cell>
          <cell r="BS8075" t="str">
            <v/>
          </cell>
          <cell r="BT8075" t="str">
            <v/>
          </cell>
          <cell r="BU8075" t="str">
            <v>Y</v>
          </cell>
          <cell r="BV8075" t="str">
            <v/>
          </cell>
          <cell r="BW8075" t="str">
            <v/>
          </cell>
          <cell r="BX8075" t="str">
            <v>THEAM</v>
          </cell>
          <cell r="BY8075" t="str">
            <v>THEAM</v>
          </cell>
          <cell r="BZ8075" t="str">
            <v>LIBRARY_FUNDSQUARE</v>
          </cell>
          <cell r="CH8075" t="str">
            <v/>
          </cell>
          <cell r="CI8075" t="str">
            <v/>
          </cell>
          <cell r="CJ8075" t="str">
            <v/>
          </cell>
          <cell r="CK8075" t="str">
            <v/>
          </cell>
          <cell r="CL8075" t="str">
            <v/>
          </cell>
          <cell r="CM8075" t="str">
            <v>EONIA (IO)</v>
          </cell>
          <cell r="CN8075" t="str">
            <v/>
          </cell>
          <cell r="CO8075" t="str">
            <v/>
          </cell>
          <cell r="CQ8075" t="str">
            <v/>
          </cell>
          <cell r="CR8075" t="str">
            <v/>
          </cell>
          <cell r="CS8075" t="str">
            <v/>
          </cell>
          <cell r="CU8075" t="str">
            <v/>
          </cell>
          <cell r="CV8075" t="str">
            <v/>
          </cell>
          <cell r="CZ8075" t="str">
            <v/>
          </cell>
          <cell r="DB8075" t="str">
            <v/>
          </cell>
          <cell r="DC8075" t="str">
            <v/>
          </cell>
          <cell r="DD8075" t="str">
            <v/>
          </cell>
          <cell r="DF8075" t="str">
            <v/>
          </cell>
          <cell r="DG8075" t="str">
            <v/>
          </cell>
          <cell r="DH8075" t="str">
            <v/>
          </cell>
          <cell r="DI8075" t="str">
            <v/>
          </cell>
          <cell r="DL8075" t="str">
            <v/>
          </cell>
          <cell r="DM8075" t="str">
            <v/>
          </cell>
          <cell r="DN8075" t="str">
            <v/>
          </cell>
          <cell r="DP8075" t="str">
            <v/>
          </cell>
          <cell r="DQ8075" t="str">
            <v/>
          </cell>
          <cell r="DR8075" t="str">
            <v/>
          </cell>
          <cell r="DS8075" t="str">
            <v/>
          </cell>
          <cell r="DT8075" t="str">
            <v/>
          </cell>
        </row>
        <row r="8076">
          <cell r="I8076" t="str">
            <v>FR0010517953</v>
          </cell>
          <cell r="J8076" t="str">
            <v>THEAM Quant Multi Asset Diversified [A, C]</v>
          </cell>
          <cell r="L8076" t="str">
            <v/>
          </cell>
          <cell r="M8076" t="str">
            <v/>
          </cell>
          <cell r="N8076" t="str">
            <v/>
          </cell>
          <cell r="O8076">
            <v>1</v>
          </cell>
          <cell r="P8076" t="str">
            <v>Bearer</v>
          </cell>
          <cell r="Q8076" t="str">
            <v>SHARE_FORM</v>
          </cell>
          <cell r="R8076" t="str">
            <v>EUR</v>
          </cell>
          <cell r="S8076" t="str">
            <v>Y</v>
          </cell>
          <cell r="T8076">
            <v>2</v>
          </cell>
          <cell r="U8076" t="str">
            <v>Closed</v>
          </cell>
          <cell r="V8076" t="str">
            <v>PRODUCT_STATUS</v>
          </cell>
          <cell r="W8076" t="str">
            <v>15</v>
          </cell>
          <cell r="X8076" t="str">
            <v>Termination in progress</v>
          </cell>
          <cell r="Y8076" t="str">
            <v/>
          </cell>
          <cell r="Z8076">
            <v>197005</v>
          </cell>
          <cell r="AA8076">
            <v>0</v>
          </cell>
          <cell r="AB8076" t="str">
            <v>No Benchmark</v>
          </cell>
          <cell r="AC8076" t="str">
            <v>EUR</v>
          </cell>
          <cell r="AE8076" t="str">
            <v/>
          </cell>
          <cell r="AF8076" t="str">
            <v/>
          </cell>
          <cell r="AH8076" t="str">
            <v/>
          </cell>
          <cell r="AI8076" t="str">
            <v/>
          </cell>
          <cell r="AJ8076" t="str">
            <v>AL</v>
          </cell>
          <cell r="AK8076" t="str">
            <v>A</v>
          </cell>
          <cell r="AL8076" t="str">
            <v>SHARE_CATEGORY</v>
          </cell>
          <cell r="AM8076" t="str">
            <v>C</v>
          </cell>
          <cell r="AN8076" t="str">
            <v>Capitalisation</v>
          </cell>
          <cell r="AO8076" t="str">
            <v>SHARE_TYPE</v>
          </cell>
          <cell r="AP8076" t="str">
            <v>Y</v>
          </cell>
          <cell r="AQ8076" t="str">
            <v/>
          </cell>
          <cell r="AR8076" t="str">
            <v/>
          </cell>
          <cell r="AS8076" t="str">
            <v/>
          </cell>
          <cell r="AT8076" t="str">
            <v>N</v>
          </cell>
          <cell r="AV8076">
            <v>20080201</v>
          </cell>
          <cell r="AW8076">
            <v>20080201</v>
          </cell>
          <cell r="AY8076">
            <v>20160519</v>
          </cell>
          <cell r="AZ8076">
            <v>20160519</v>
          </cell>
          <cell r="BA8076">
            <v>20160519</v>
          </cell>
          <cell r="BB8076" t="str">
            <v>Y</v>
          </cell>
          <cell r="BC8076" t="str">
            <v>Yes</v>
          </cell>
          <cell r="BD8076" t="str">
            <v>DICI_KIID</v>
          </cell>
          <cell r="BE8076" t="str">
            <v/>
          </cell>
          <cell r="BF8076" t="str">
            <v/>
          </cell>
          <cell r="BG8076" t="str">
            <v/>
          </cell>
          <cell r="BH8076" t="str">
            <v/>
          </cell>
          <cell r="BI8076" t="str">
            <v>Y</v>
          </cell>
          <cell r="BJ8076" t="str">
            <v>0.0001</v>
          </cell>
          <cell r="BK8076" t="str">
            <v/>
          </cell>
          <cell r="BL8076" t="str">
            <v/>
          </cell>
          <cell r="BM8076">
            <v>19</v>
          </cell>
          <cell r="BN8076" t="str">
            <v>La gestion diversifiée et l'objectif de contrôler et limiter la volatilité justifient la catégorie de risque.</v>
          </cell>
          <cell r="BO8076" t="str">
            <v>RISK_NARRATIVE</v>
          </cell>
          <cell r="BP8076">
            <v>4</v>
          </cell>
          <cell r="BQ8076" t="str">
            <v>Y</v>
          </cell>
          <cell r="BS8076" t="str">
            <v/>
          </cell>
          <cell r="BT8076" t="str">
            <v/>
          </cell>
          <cell r="BU8076" t="str">
            <v>Y</v>
          </cell>
          <cell r="BV8076" t="str">
            <v/>
          </cell>
          <cell r="BW8076" t="str">
            <v/>
          </cell>
          <cell r="BX8076" t="str">
            <v>THEAM</v>
          </cell>
          <cell r="BY8076" t="str">
            <v>THEAM</v>
          </cell>
          <cell r="BZ8076" t="str">
            <v>LIBRARY_FUNDSQUARE</v>
          </cell>
          <cell r="CH8076" t="str">
            <v/>
          </cell>
          <cell r="CI8076" t="str">
            <v/>
          </cell>
          <cell r="CJ8076" t="str">
            <v/>
          </cell>
          <cell r="CK8076" t="str">
            <v/>
          </cell>
          <cell r="CL8076" t="str">
            <v/>
          </cell>
          <cell r="CM8076" t="str">
            <v>EONIA (IO)</v>
          </cell>
          <cell r="CN8076" t="str">
            <v/>
          </cell>
          <cell r="CO8076" t="str">
            <v/>
          </cell>
          <cell r="CQ8076" t="str">
            <v/>
          </cell>
          <cell r="CR8076" t="str">
            <v/>
          </cell>
          <cell r="CS8076" t="str">
            <v/>
          </cell>
          <cell r="CU8076" t="str">
            <v/>
          </cell>
          <cell r="CV8076" t="str">
            <v/>
          </cell>
          <cell r="CZ8076" t="str">
            <v/>
          </cell>
          <cell r="DB8076" t="str">
            <v/>
          </cell>
          <cell r="DC8076" t="str">
            <v/>
          </cell>
          <cell r="DD8076" t="str">
            <v/>
          </cell>
          <cell r="DF8076" t="str">
            <v/>
          </cell>
          <cell r="DG8076" t="str">
            <v/>
          </cell>
          <cell r="DH8076" t="str">
            <v/>
          </cell>
          <cell r="DI8076" t="str">
            <v/>
          </cell>
          <cell r="DL8076" t="str">
            <v/>
          </cell>
          <cell r="DM8076" t="str">
            <v/>
          </cell>
          <cell r="DN8076" t="str">
            <v/>
          </cell>
          <cell r="DP8076" t="str">
            <v/>
          </cell>
          <cell r="DQ8076" t="str">
            <v/>
          </cell>
          <cell r="DR8076" t="str">
            <v/>
          </cell>
          <cell r="DS8076" t="str">
            <v/>
          </cell>
          <cell r="DT8076" t="str">
            <v/>
          </cell>
        </row>
        <row r="8077">
          <cell r="I8077" t="str">
            <v>FR0011255033</v>
          </cell>
          <cell r="J8077" t="str">
            <v>BNPP 4ITALY PLUS [Classic, H]</v>
          </cell>
          <cell r="L8077" t="str">
            <v/>
          </cell>
          <cell r="M8077" t="str">
            <v/>
          </cell>
          <cell r="N8077" t="str">
            <v/>
          </cell>
          <cell r="O8077">
            <v>10</v>
          </cell>
          <cell r="P8077" t="str">
            <v>Register administrated, Pur Nominative or bearer</v>
          </cell>
          <cell r="Q8077" t="str">
            <v>SHARE_FORM</v>
          </cell>
          <cell r="R8077" t="str">
            <v>EUR</v>
          </cell>
          <cell r="S8077" t="str">
            <v>Y</v>
          </cell>
          <cell r="T8077">
            <v>2</v>
          </cell>
          <cell r="U8077" t="str">
            <v>Closed</v>
          </cell>
          <cell r="V8077" t="str">
            <v>PRODUCT_STATUS</v>
          </cell>
          <cell r="W8077" t="str">
            <v>15</v>
          </cell>
          <cell r="X8077" t="str">
            <v>Termination in progress</v>
          </cell>
          <cell r="Y8077" t="str">
            <v/>
          </cell>
          <cell r="Z8077">
            <v>196992</v>
          </cell>
          <cell r="AA8077">
            <v>194816</v>
          </cell>
          <cell r="AB8077" t="str">
            <v>BM BNPP 4 Italy Plus</v>
          </cell>
          <cell r="AC8077" t="str">
            <v>EUR</v>
          </cell>
          <cell r="AE8077" t="str">
            <v/>
          </cell>
          <cell r="AF8077" t="str">
            <v/>
          </cell>
          <cell r="AH8077" t="str">
            <v/>
          </cell>
          <cell r="AI8077" t="str">
            <v/>
          </cell>
          <cell r="AJ8077" t="str">
            <v>CLAS</v>
          </cell>
          <cell r="AK8077" t="str">
            <v>Classic</v>
          </cell>
          <cell r="AL8077" t="str">
            <v>SHARE_CATEGORY</v>
          </cell>
          <cell r="AM8077" t="str">
            <v>H</v>
          </cell>
          <cell r="AN8077" t="str">
            <v>Capitalisation and/or Distrib</v>
          </cell>
          <cell r="AO8077" t="str">
            <v>SHARE_TYPE</v>
          </cell>
          <cell r="AP8077" t="str">
            <v>Y</v>
          </cell>
          <cell r="AQ8077" t="str">
            <v>Y</v>
          </cell>
          <cell r="AR8077" t="str">
            <v>Annually</v>
          </cell>
          <cell r="AS8077" t="str">
            <v>DIVIDEND_FREQUENCY</v>
          </cell>
          <cell r="AT8077" t="str">
            <v>N</v>
          </cell>
          <cell r="AV8077">
            <v>20120621</v>
          </cell>
          <cell r="AW8077">
            <v>20120621</v>
          </cell>
          <cell r="AY8077">
            <v>20160126</v>
          </cell>
          <cell r="AZ8077">
            <v>20160126</v>
          </cell>
          <cell r="BA8077">
            <v>20160125</v>
          </cell>
          <cell r="BB8077" t="str">
            <v>Y</v>
          </cell>
          <cell r="BC8077" t="str">
            <v>Yes</v>
          </cell>
          <cell r="BD8077" t="str">
            <v>DICI_KIID</v>
          </cell>
          <cell r="BE8077" t="str">
            <v/>
          </cell>
          <cell r="BF8077" t="str">
            <v/>
          </cell>
          <cell r="BG8077" t="str">
            <v/>
          </cell>
          <cell r="BH8077" t="str">
            <v/>
          </cell>
          <cell r="BI8077" t="str">
            <v>Y</v>
          </cell>
          <cell r="BJ8077" t="str">
            <v>0.001</v>
          </cell>
          <cell r="BK8077" t="str">
            <v/>
          </cell>
          <cell r="BL8077" t="str">
            <v/>
          </cell>
          <cell r="BM8077">
            <v>19</v>
          </cell>
          <cell r="BN8077" t="str">
            <v>La gestion diversifiée et l'objectif de contrôler et limiter la volatilité justifient la catégorie de risque.</v>
          </cell>
          <cell r="BO8077" t="str">
            <v>RISK_NARRATIVE</v>
          </cell>
          <cell r="BP8077">
            <v>4</v>
          </cell>
          <cell r="BQ8077" t="str">
            <v>Y</v>
          </cell>
          <cell r="BS8077" t="str">
            <v/>
          </cell>
          <cell r="BT8077" t="str">
            <v/>
          </cell>
          <cell r="BU8077" t="str">
            <v>Y</v>
          </cell>
          <cell r="BV8077" t="str">
            <v/>
          </cell>
          <cell r="BW8077" t="str">
            <v/>
          </cell>
          <cell r="BX8077" t="str">
            <v>BNP IP-FR</v>
          </cell>
          <cell r="BY8077" t="str">
            <v>BNP IP-FR</v>
          </cell>
          <cell r="BZ8077" t="str">
            <v>LIBRARY_FUNDSQUARE</v>
          </cell>
          <cell r="CH8077" t="str">
            <v/>
          </cell>
          <cell r="CI8077" t="str">
            <v/>
          </cell>
          <cell r="CJ8077" t="str">
            <v/>
          </cell>
          <cell r="CK8077" t="str">
            <v/>
          </cell>
          <cell r="CL8077" t="str">
            <v/>
          </cell>
          <cell r="CM8077" t="str">
            <v>BTP Italy 2006 3.75% 01/08/16 10 Years (RI)</v>
          </cell>
          <cell r="CN8077" t="str">
            <v/>
          </cell>
          <cell r="CO8077" t="str">
            <v/>
          </cell>
          <cell r="CQ8077" t="str">
            <v/>
          </cell>
          <cell r="CR8077" t="str">
            <v/>
          </cell>
          <cell r="CS8077" t="str">
            <v/>
          </cell>
          <cell r="CU8077" t="str">
            <v/>
          </cell>
          <cell r="CV8077" t="str">
            <v/>
          </cell>
          <cell r="CZ8077" t="str">
            <v/>
          </cell>
          <cell r="DB8077" t="str">
            <v/>
          </cell>
          <cell r="DC8077" t="str">
            <v/>
          </cell>
          <cell r="DD8077" t="str">
            <v/>
          </cell>
          <cell r="DF8077" t="str">
            <v/>
          </cell>
          <cell r="DG8077" t="str">
            <v/>
          </cell>
          <cell r="DH8077" t="str">
            <v/>
          </cell>
          <cell r="DI8077" t="str">
            <v/>
          </cell>
          <cell r="DL8077" t="str">
            <v/>
          </cell>
          <cell r="DM8077" t="str">
            <v/>
          </cell>
          <cell r="DN8077" t="str">
            <v/>
          </cell>
          <cell r="DP8077" t="str">
            <v/>
          </cell>
          <cell r="DQ8077" t="str">
            <v/>
          </cell>
          <cell r="DR8077" t="str">
            <v/>
          </cell>
          <cell r="DS8077" t="str">
            <v/>
          </cell>
          <cell r="DT8077" t="str">
            <v/>
          </cell>
        </row>
        <row r="8078">
          <cell r="I8078" t="str">
            <v>FI0008803713</v>
          </cell>
          <cell r="J8078" t="str">
            <v>Alfred Berg Obligaatio [A, D]</v>
          </cell>
          <cell r="L8078" t="str">
            <v/>
          </cell>
          <cell r="M8078" t="str">
            <v/>
          </cell>
          <cell r="N8078" t="str">
            <v/>
          </cell>
          <cell r="P8078" t="str">
            <v/>
          </cell>
          <cell r="Q8078" t="str">
            <v/>
          </cell>
          <cell r="R8078" t="str">
            <v>EUR</v>
          </cell>
          <cell r="S8078" t="str">
            <v>N</v>
          </cell>
          <cell r="T8078">
            <v>2</v>
          </cell>
          <cell r="U8078" t="str">
            <v>Closed</v>
          </cell>
          <cell r="V8078" t="str">
            <v>PRODUCT_STATUS</v>
          </cell>
          <cell r="W8078" t="str">
            <v/>
          </cell>
          <cell r="X8078" t="str">
            <v/>
          </cell>
          <cell r="Y8078" t="str">
            <v/>
          </cell>
          <cell r="Z8078">
            <v>196991</v>
          </cell>
          <cell r="AA8078">
            <v>188311</v>
          </cell>
          <cell r="AB8078" t="str">
            <v>BM Alfred Berg Obligaatio</v>
          </cell>
          <cell r="AC8078" t="str">
            <v>EUR</v>
          </cell>
          <cell r="AE8078" t="str">
            <v/>
          </cell>
          <cell r="AF8078" t="str">
            <v/>
          </cell>
          <cell r="AH8078" t="str">
            <v/>
          </cell>
          <cell r="AI8078" t="str">
            <v/>
          </cell>
          <cell r="AJ8078" t="str">
            <v>AL</v>
          </cell>
          <cell r="AK8078" t="str">
            <v>A</v>
          </cell>
          <cell r="AL8078" t="str">
            <v>SHARE_CATEGORY</v>
          </cell>
          <cell r="AM8078" t="str">
            <v>D</v>
          </cell>
          <cell r="AN8078" t="str">
            <v>Distribution</v>
          </cell>
          <cell r="AO8078" t="str">
            <v>SHARE_TYPE</v>
          </cell>
          <cell r="AP8078" t="str">
            <v>N</v>
          </cell>
          <cell r="AQ8078" t="str">
            <v/>
          </cell>
          <cell r="AR8078" t="str">
            <v/>
          </cell>
          <cell r="AS8078" t="str">
            <v/>
          </cell>
          <cell r="AT8078" t="str">
            <v>N</v>
          </cell>
          <cell r="AV8078">
            <v>20090429</v>
          </cell>
          <cell r="AY8078">
            <v>20150831</v>
          </cell>
          <cell r="AZ8078">
            <v>20150831</v>
          </cell>
          <cell r="BA8078">
            <v>20150831</v>
          </cell>
          <cell r="BB8078" t="str">
            <v>N</v>
          </cell>
          <cell r="BC8078" t="str">
            <v>No</v>
          </cell>
          <cell r="BD8078" t="str">
            <v>DICI_KIID</v>
          </cell>
          <cell r="BE8078" t="str">
            <v/>
          </cell>
          <cell r="BF8078" t="str">
            <v/>
          </cell>
          <cell r="BG8078" t="str">
            <v/>
          </cell>
          <cell r="BH8078" t="str">
            <v/>
          </cell>
          <cell r="BI8078" t="str">
            <v>N</v>
          </cell>
          <cell r="BJ8078" t="str">
            <v/>
          </cell>
          <cell r="BK8078" t="str">
            <v/>
          </cell>
          <cell r="BL8078" t="str">
            <v/>
          </cell>
          <cell r="BN8078" t="str">
            <v/>
          </cell>
          <cell r="BO8078" t="str">
            <v/>
          </cell>
          <cell r="BP8078">
            <v>2</v>
          </cell>
          <cell r="BQ8078" t="str">
            <v/>
          </cell>
          <cell r="BS8078" t="str">
            <v/>
          </cell>
          <cell r="BT8078" t="str">
            <v/>
          </cell>
          <cell r="BU8078" t="str">
            <v>Y</v>
          </cell>
          <cell r="BV8078" t="str">
            <v/>
          </cell>
          <cell r="BW8078" t="str">
            <v/>
          </cell>
          <cell r="BX8078" t="str">
            <v/>
          </cell>
          <cell r="BY8078" t="str">
            <v/>
          </cell>
          <cell r="BZ8078" t="str">
            <v/>
          </cell>
          <cell r="CH8078" t="str">
            <v/>
          </cell>
          <cell r="CI8078" t="str">
            <v/>
          </cell>
          <cell r="CJ8078" t="str">
            <v/>
          </cell>
          <cell r="CK8078" t="str">
            <v/>
          </cell>
          <cell r="CL8078" t="str">
            <v/>
          </cell>
          <cell r="CM8078" t="str">
            <v>JPM EMU (RI)</v>
          </cell>
          <cell r="CN8078" t="str">
            <v/>
          </cell>
          <cell r="CO8078" t="str">
            <v/>
          </cell>
          <cell r="CQ8078" t="str">
            <v/>
          </cell>
          <cell r="CR8078" t="str">
            <v/>
          </cell>
          <cell r="CS8078" t="str">
            <v/>
          </cell>
          <cell r="CU8078" t="str">
            <v/>
          </cell>
          <cell r="CV8078" t="str">
            <v/>
          </cell>
          <cell r="CZ8078" t="str">
            <v/>
          </cell>
          <cell r="DB8078" t="str">
            <v/>
          </cell>
          <cell r="DC8078" t="str">
            <v/>
          </cell>
          <cell r="DD8078" t="str">
            <v/>
          </cell>
          <cell r="DF8078" t="str">
            <v/>
          </cell>
          <cell r="DG8078" t="str">
            <v/>
          </cell>
          <cell r="DH8078" t="str">
            <v/>
          </cell>
          <cell r="DI8078" t="str">
            <v/>
          </cell>
          <cell r="DL8078" t="str">
            <v/>
          </cell>
          <cell r="DM8078" t="str">
            <v/>
          </cell>
          <cell r="DN8078" t="str">
            <v/>
          </cell>
          <cell r="DP8078" t="str">
            <v/>
          </cell>
          <cell r="DQ8078" t="str">
            <v/>
          </cell>
          <cell r="DR8078" t="str">
            <v/>
          </cell>
          <cell r="DS8078" t="str">
            <v/>
          </cell>
          <cell r="DT8078" t="str">
            <v/>
          </cell>
        </row>
        <row r="8079">
          <cell r="I8079" t="str">
            <v>FI0008803721</v>
          </cell>
          <cell r="J8079" t="str">
            <v>Alfred Berg Obligaatio [B, C]</v>
          </cell>
          <cell r="L8079" t="str">
            <v/>
          </cell>
          <cell r="M8079" t="str">
            <v/>
          </cell>
          <cell r="N8079" t="str">
            <v/>
          </cell>
          <cell r="P8079" t="str">
            <v/>
          </cell>
          <cell r="Q8079" t="str">
            <v/>
          </cell>
          <cell r="R8079" t="str">
            <v>EUR</v>
          </cell>
          <cell r="S8079" t="str">
            <v>N</v>
          </cell>
          <cell r="T8079">
            <v>2</v>
          </cell>
          <cell r="U8079" t="str">
            <v>Closed</v>
          </cell>
          <cell r="V8079" t="str">
            <v>PRODUCT_STATUS</v>
          </cell>
          <cell r="W8079" t="str">
            <v/>
          </cell>
          <cell r="X8079" t="str">
            <v/>
          </cell>
          <cell r="Y8079" t="str">
            <v/>
          </cell>
          <cell r="Z8079">
            <v>196991</v>
          </cell>
          <cell r="AA8079">
            <v>188311</v>
          </cell>
          <cell r="AB8079" t="str">
            <v>BM Alfred Berg Obligaatio</v>
          </cell>
          <cell r="AC8079" t="str">
            <v>EUR</v>
          </cell>
          <cell r="AE8079" t="str">
            <v/>
          </cell>
          <cell r="AF8079" t="str">
            <v/>
          </cell>
          <cell r="AH8079" t="str">
            <v/>
          </cell>
          <cell r="AI8079" t="str">
            <v/>
          </cell>
          <cell r="AJ8079" t="str">
            <v>BL</v>
          </cell>
          <cell r="AK8079" t="str">
            <v>B</v>
          </cell>
          <cell r="AL8079" t="str">
            <v>SHARE_CATEGORY</v>
          </cell>
          <cell r="AM8079" t="str">
            <v>C</v>
          </cell>
          <cell r="AN8079" t="str">
            <v>Capitalisation</v>
          </cell>
          <cell r="AO8079" t="str">
            <v>SHARE_TYPE</v>
          </cell>
          <cell r="AP8079" t="str">
            <v>N</v>
          </cell>
          <cell r="AQ8079" t="str">
            <v/>
          </cell>
          <cell r="AR8079" t="str">
            <v/>
          </cell>
          <cell r="AS8079" t="str">
            <v/>
          </cell>
          <cell r="AT8079" t="str">
            <v>N</v>
          </cell>
          <cell r="AV8079">
            <v>20090429</v>
          </cell>
          <cell r="AY8079">
            <v>20150831</v>
          </cell>
          <cell r="AZ8079">
            <v>20150831</v>
          </cell>
          <cell r="BA8079">
            <v>20150831</v>
          </cell>
          <cell r="BB8079" t="str">
            <v>N</v>
          </cell>
          <cell r="BC8079" t="str">
            <v>No</v>
          </cell>
          <cell r="BD8079" t="str">
            <v>DICI_KIID</v>
          </cell>
          <cell r="BE8079" t="str">
            <v/>
          </cell>
          <cell r="BF8079" t="str">
            <v/>
          </cell>
          <cell r="BG8079" t="str">
            <v/>
          </cell>
          <cell r="BH8079" t="str">
            <v/>
          </cell>
          <cell r="BI8079" t="str">
            <v>N</v>
          </cell>
          <cell r="BJ8079" t="str">
            <v/>
          </cell>
          <cell r="BK8079" t="str">
            <v/>
          </cell>
          <cell r="BL8079" t="str">
            <v/>
          </cell>
          <cell r="BN8079" t="str">
            <v/>
          </cell>
          <cell r="BO8079" t="str">
            <v/>
          </cell>
          <cell r="BP8079">
            <v>2</v>
          </cell>
          <cell r="BQ8079" t="str">
            <v/>
          </cell>
          <cell r="BS8079" t="str">
            <v/>
          </cell>
          <cell r="BT8079" t="str">
            <v/>
          </cell>
          <cell r="BU8079" t="str">
            <v>Y</v>
          </cell>
          <cell r="BV8079" t="str">
            <v/>
          </cell>
          <cell r="BW8079" t="str">
            <v/>
          </cell>
          <cell r="BX8079" t="str">
            <v/>
          </cell>
          <cell r="BY8079" t="str">
            <v/>
          </cell>
          <cell r="BZ8079" t="str">
            <v/>
          </cell>
          <cell r="CH8079" t="str">
            <v/>
          </cell>
          <cell r="CI8079" t="str">
            <v/>
          </cell>
          <cell r="CJ8079" t="str">
            <v/>
          </cell>
          <cell r="CK8079" t="str">
            <v/>
          </cell>
          <cell r="CL8079" t="str">
            <v/>
          </cell>
          <cell r="CM8079" t="str">
            <v>JPM EMU (RI)</v>
          </cell>
          <cell r="CN8079" t="str">
            <v/>
          </cell>
          <cell r="CO8079" t="str">
            <v/>
          </cell>
          <cell r="CQ8079" t="str">
            <v/>
          </cell>
          <cell r="CR8079" t="str">
            <v/>
          </cell>
          <cell r="CS8079" t="str">
            <v/>
          </cell>
          <cell r="CU8079" t="str">
            <v/>
          </cell>
          <cell r="CV8079" t="str">
            <v/>
          </cell>
          <cell r="CZ8079" t="str">
            <v/>
          </cell>
          <cell r="DB8079" t="str">
            <v/>
          </cell>
          <cell r="DC8079" t="str">
            <v/>
          </cell>
          <cell r="DD8079" t="str">
            <v/>
          </cell>
          <cell r="DF8079" t="str">
            <v/>
          </cell>
          <cell r="DG8079" t="str">
            <v/>
          </cell>
          <cell r="DH8079" t="str">
            <v/>
          </cell>
          <cell r="DI8079" t="str">
            <v/>
          </cell>
          <cell r="DL8079" t="str">
            <v/>
          </cell>
          <cell r="DM8079" t="str">
            <v/>
          </cell>
          <cell r="DN8079" t="str">
            <v/>
          </cell>
          <cell r="DP8079" t="str">
            <v/>
          </cell>
          <cell r="DQ8079" t="str">
            <v/>
          </cell>
          <cell r="DR8079" t="str">
            <v/>
          </cell>
          <cell r="DS8079" t="str">
            <v/>
          </cell>
          <cell r="DT8079" t="str">
            <v/>
          </cell>
        </row>
        <row r="8080">
          <cell r="I8080" t="str">
            <v>FR0013425329</v>
          </cell>
          <cell r="J8080" t="str">
            <v>BNP PARIBAS SELECTION PRUDENT [Privilege, C]</v>
          </cell>
          <cell r="K8080">
            <v>632</v>
          </cell>
          <cell r="L8080" t="str">
            <v>Authorised Investors</v>
          </cell>
          <cell r="M8080" t="str">
            <v>INVEST_LEGAL_TYPE</v>
          </cell>
          <cell r="N8080" t="str">
            <v/>
          </cell>
          <cell r="O8080">
            <v>10</v>
          </cell>
          <cell r="P8080" t="str">
            <v>Register administrated, Pur Nominative or bearer</v>
          </cell>
          <cell r="Q8080" t="str">
            <v>SHARE_FORM</v>
          </cell>
          <cell r="R8080" t="str">
            <v>EUR</v>
          </cell>
          <cell r="S8080" t="str">
            <v>Y</v>
          </cell>
          <cell r="T8080">
            <v>1</v>
          </cell>
          <cell r="U8080" t="str">
            <v>Launched</v>
          </cell>
          <cell r="V8080" t="str">
            <v>PRODUCT_STATUS</v>
          </cell>
          <cell r="W8080" t="str">
            <v/>
          </cell>
          <cell r="X8080" t="str">
            <v/>
          </cell>
          <cell r="Y8080" t="str">
            <v/>
          </cell>
          <cell r="Z8080">
            <v>623477</v>
          </cell>
          <cell r="AA8080">
            <v>194570</v>
          </cell>
          <cell r="AB8080" t="str">
            <v>BM BNP PARIBAS SELECTION PRUDENT [4020]</v>
          </cell>
          <cell r="AC8080" t="str">
            <v>EUR</v>
          </cell>
          <cell r="AE8080" t="str">
            <v/>
          </cell>
          <cell r="AF8080" t="str">
            <v/>
          </cell>
          <cell r="AH8080" t="str">
            <v/>
          </cell>
          <cell r="AI8080" t="str">
            <v/>
          </cell>
          <cell r="AJ8080" t="str">
            <v>PRIV</v>
          </cell>
          <cell r="AK8080" t="str">
            <v>Privilege</v>
          </cell>
          <cell r="AL8080" t="str">
            <v>SHARE_CATEGORY</v>
          </cell>
          <cell r="AM8080" t="str">
            <v>C</v>
          </cell>
          <cell r="AN8080" t="str">
            <v>Capitalisation</v>
          </cell>
          <cell r="AO8080" t="str">
            <v>SHARE_TYPE</v>
          </cell>
          <cell r="AP8080" t="str">
            <v>Y</v>
          </cell>
          <cell r="AQ8080" t="str">
            <v/>
          </cell>
          <cell r="AR8080" t="str">
            <v/>
          </cell>
          <cell r="AS8080" t="str">
            <v/>
          </cell>
          <cell r="AT8080" t="str">
            <v>N</v>
          </cell>
          <cell r="AV8080">
            <v>20190812</v>
          </cell>
          <cell r="AW8080">
            <v>20190812</v>
          </cell>
          <cell r="BB8080" t="str">
            <v>Y</v>
          </cell>
          <cell r="BC8080" t="str">
            <v>Yes</v>
          </cell>
          <cell r="BD8080" t="str">
            <v>DICI_KIID</v>
          </cell>
          <cell r="BE8080" t="str">
            <v/>
          </cell>
          <cell r="BF8080" t="str">
            <v/>
          </cell>
          <cell r="BG8080" t="str">
            <v/>
          </cell>
          <cell r="BH8080" t="str">
            <v/>
          </cell>
          <cell r="BI8080" t="str">
            <v>Y</v>
          </cell>
          <cell r="BJ8080" t="str">
            <v>0.001</v>
          </cell>
          <cell r="BK8080" t="str">
            <v>Y</v>
          </cell>
          <cell r="BL8080" t="str">
            <v>0.01</v>
          </cell>
          <cell r="BM8080">
            <v>37</v>
          </cell>
          <cell r="BN8080" t="str">
            <v>L'investissement dans différentes catégories d'actifs avec généralement une faible proportion d'actifs risqués et une part importante d'actifs moins risqués justifie la catégorie de risque.</v>
          </cell>
          <cell r="BO8080" t="str">
            <v>RISK_NARRATIVE</v>
          </cell>
          <cell r="BP8080">
            <v>4</v>
          </cell>
          <cell r="BQ8080" t="str">
            <v>Y</v>
          </cell>
          <cell r="BS8080" t="str">
            <v/>
          </cell>
          <cell r="BT8080" t="str">
            <v/>
          </cell>
          <cell r="BU8080" t="str">
            <v>Y</v>
          </cell>
          <cell r="BV8080" t="str">
            <v/>
          </cell>
          <cell r="BW8080" t="str">
            <v/>
          </cell>
          <cell r="BX8080" t="str">
            <v>BNP IP-FR</v>
          </cell>
          <cell r="BY8080" t="str">
            <v>BNP IP-FR</v>
          </cell>
          <cell r="BZ8080" t="str">
            <v>LIBRARY_FUNDSQUARE</v>
          </cell>
          <cell r="CA8080">
            <v>6.84</v>
          </cell>
          <cell r="CB8080">
            <v>3</v>
          </cell>
          <cell r="CC8080">
            <v>20240105</v>
          </cell>
          <cell r="CD8080">
            <v>5.48</v>
          </cell>
          <cell r="CE8080">
            <v>3</v>
          </cell>
          <cell r="CF8080">
            <v>1</v>
          </cell>
          <cell r="CH8080" t="str">
            <v/>
          </cell>
          <cell r="CI8080" t="str">
            <v/>
          </cell>
          <cell r="CJ8080" t="str">
            <v/>
          </cell>
          <cell r="CK8080" t="str">
            <v/>
          </cell>
          <cell r="CL8080" t="str">
            <v/>
          </cell>
          <cell r="CM8080" t="str">
            <v>60% Bloomberg Euro Aggregate (EUR) RI + 15% €STR Capitalized + 5% MSCI EMU (EUR) NR + 20% MSCI AC World (EUR) NR</v>
          </cell>
          <cell r="CN8080" t="str">
            <v/>
          </cell>
          <cell r="CO8080" t="str">
            <v/>
          </cell>
          <cell r="CQ8080" t="str">
            <v/>
          </cell>
          <cell r="CR8080" t="str">
            <v/>
          </cell>
          <cell r="CS8080" t="str">
            <v/>
          </cell>
          <cell r="CT8080">
            <v>2</v>
          </cell>
          <cell r="CU8080" t="str">
            <v>CAT 2 (Total Return)</v>
          </cell>
          <cell r="CV8080" t="str">
            <v>PRIIPS_CATEGORY</v>
          </cell>
          <cell r="CW8080">
            <v>5.05</v>
          </cell>
          <cell r="CX8080">
            <v>5.48</v>
          </cell>
          <cell r="CZ8080" t="str">
            <v>En raison de conditions de marché inhabituelles, d'autres risques peuvent être générés, tels que: Risques Crédit et Dérivés.</v>
          </cell>
          <cell r="DB8080" t="str">
            <v/>
          </cell>
          <cell r="DC8080" t="str">
            <v/>
          </cell>
          <cell r="DD8080" t="str">
            <v/>
          </cell>
          <cell r="DE8080">
            <v>265208</v>
          </cell>
          <cell r="DF8080" t="str">
            <v>BM PRIIPS BNP PARIBAS SELECTION PRUDENT [4020] V2</v>
          </cell>
          <cell r="DG8080" t="str">
            <v>EUR</v>
          </cell>
          <cell r="DH8080" t="str">
            <v>BNP PARIBAS SELECTION PRUDENT [Classic H, C]</v>
          </cell>
          <cell r="DI8080" t="str">
            <v>N</v>
          </cell>
          <cell r="DL8080" t="str">
            <v/>
          </cell>
          <cell r="DM8080" t="str">
            <v/>
          </cell>
          <cell r="DN8080" t="str">
            <v/>
          </cell>
          <cell r="DP8080" t="str">
            <v/>
          </cell>
          <cell r="DQ8080" t="str">
            <v/>
          </cell>
          <cell r="DR8080" t="str">
            <v/>
          </cell>
          <cell r="DS8080" t="str">
            <v/>
          </cell>
          <cell r="DT8080" t="str">
            <v/>
          </cell>
        </row>
        <row r="8081">
          <cell r="I8081" t="str">
            <v>FR0013350451</v>
          </cell>
          <cell r="J8081" t="str">
            <v>BNP PARIBAS SELECTION PRUDENT [X, C]</v>
          </cell>
          <cell r="K8081">
            <v>632</v>
          </cell>
          <cell r="L8081" t="str">
            <v>Authorised Investors</v>
          </cell>
          <cell r="M8081" t="str">
            <v>INVEST_LEGAL_TYPE</v>
          </cell>
          <cell r="N8081" t="str">
            <v/>
          </cell>
          <cell r="O8081">
            <v>10</v>
          </cell>
          <cell r="P8081" t="str">
            <v>Register administrated, Pur Nominative or bearer</v>
          </cell>
          <cell r="Q8081" t="str">
            <v>SHARE_FORM</v>
          </cell>
          <cell r="R8081" t="str">
            <v>EUR</v>
          </cell>
          <cell r="S8081" t="str">
            <v>Y</v>
          </cell>
          <cell r="T8081">
            <v>1</v>
          </cell>
          <cell r="U8081" t="str">
            <v>Launched</v>
          </cell>
          <cell r="V8081" t="str">
            <v>PRODUCT_STATUS</v>
          </cell>
          <cell r="W8081" t="str">
            <v/>
          </cell>
          <cell r="X8081" t="str">
            <v/>
          </cell>
          <cell r="Y8081" t="str">
            <v/>
          </cell>
          <cell r="Z8081">
            <v>623477</v>
          </cell>
          <cell r="AA8081">
            <v>194570</v>
          </cell>
          <cell r="AB8081" t="str">
            <v>BM BNP PARIBAS SELECTION PRUDENT [4020]</v>
          </cell>
          <cell r="AC8081" t="str">
            <v>EUR</v>
          </cell>
          <cell r="AE8081" t="str">
            <v/>
          </cell>
          <cell r="AF8081" t="str">
            <v/>
          </cell>
          <cell r="AH8081" t="str">
            <v/>
          </cell>
          <cell r="AI8081" t="str">
            <v/>
          </cell>
          <cell r="AJ8081" t="str">
            <v>X</v>
          </cell>
          <cell r="AK8081" t="str">
            <v>X</v>
          </cell>
          <cell r="AL8081" t="str">
            <v>SHARE_CATEGORY</v>
          </cell>
          <cell r="AM8081" t="str">
            <v>C</v>
          </cell>
          <cell r="AN8081" t="str">
            <v>Capitalisation</v>
          </cell>
          <cell r="AO8081" t="str">
            <v>SHARE_TYPE</v>
          </cell>
          <cell r="AP8081" t="str">
            <v>Y</v>
          </cell>
          <cell r="AQ8081" t="str">
            <v/>
          </cell>
          <cell r="AR8081" t="str">
            <v/>
          </cell>
          <cell r="AS8081" t="str">
            <v/>
          </cell>
          <cell r="AT8081" t="str">
            <v>N</v>
          </cell>
          <cell r="AV8081">
            <v>20180822</v>
          </cell>
          <cell r="AW8081">
            <v>20180822</v>
          </cell>
          <cell r="BB8081" t="str">
            <v>Y</v>
          </cell>
          <cell r="BC8081" t="str">
            <v>Yes</v>
          </cell>
          <cell r="BD8081" t="str">
            <v>DICI_KIID</v>
          </cell>
          <cell r="BE8081" t="str">
            <v/>
          </cell>
          <cell r="BF8081" t="str">
            <v/>
          </cell>
          <cell r="BG8081" t="str">
            <v/>
          </cell>
          <cell r="BH8081" t="str">
            <v/>
          </cell>
          <cell r="BI8081" t="str">
            <v>Y</v>
          </cell>
          <cell r="BJ8081" t="str">
            <v>0.0001</v>
          </cell>
          <cell r="BK8081" t="str">
            <v>Y</v>
          </cell>
          <cell r="BL8081" t="str">
            <v>0.01</v>
          </cell>
          <cell r="BM8081">
            <v>37</v>
          </cell>
          <cell r="BN8081" t="str">
            <v>L'investissement dans différentes catégories d'actifs avec généralement une faible proportion d'actifs risqués et une part importante d'actifs moins risqués justifie la catégorie de risque.</v>
          </cell>
          <cell r="BO8081" t="str">
            <v>RISK_NARRATIVE</v>
          </cell>
          <cell r="BP8081">
            <v>4</v>
          </cell>
          <cell r="BQ8081" t="str">
            <v>Y</v>
          </cell>
          <cell r="BS8081" t="str">
            <v/>
          </cell>
          <cell r="BT8081" t="str">
            <v/>
          </cell>
          <cell r="BU8081" t="str">
            <v>Y</v>
          </cell>
          <cell r="BV8081" t="str">
            <v/>
          </cell>
          <cell r="BW8081" t="str">
            <v/>
          </cell>
          <cell r="BX8081" t="str">
            <v>BNP IP-FR</v>
          </cell>
          <cell r="BY8081" t="str">
            <v>BNP IP-FR</v>
          </cell>
          <cell r="BZ8081" t="str">
            <v>LIBRARY_FUNDSQUARE</v>
          </cell>
          <cell r="CA8081">
            <v>6.84</v>
          </cell>
          <cell r="CB8081">
            <v>3</v>
          </cell>
          <cell r="CC8081">
            <v>20240105</v>
          </cell>
          <cell r="CD8081">
            <v>5.48</v>
          </cell>
          <cell r="CE8081">
            <v>3</v>
          </cell>
          <cell r="CF8081">
            <v>1</v>
          </cell>
          <cell r="CH8081" t="str">
            <v/>
          </cell>
          <cell r="CI8081" t="str">
            <v/>
          </cell>
          <cell r="CJ8081" t="str">
            <v/>
          </cell>
          <cell r="CK8081" t="str">
            <v/>
          </cell>
          <cell r="CL8081" t="str">
            <v/>
          </cell>
          <cell r="CM8081" t="str">
            <v>60% Bloomberg Euro Aggregate (EUR) RI + 15% €STR Capitalized + 5% MSCI EMU (EUR) NR + 20% MSCI AC World (EUR) NR</v>
          </cell>
          <cell r="CN8081" t="str">
            <v/>
          </cell>
          <cell r="CO8081" t="str">
            <v/>
          </cell>
          <cell r="CQ8081" t="str">
            <v/>
          </cell>
          <cell r="CR8081" t="str">
            <v/>
          </cell>
          <cell r="CS8081" t="str">
            <v/>
          </cell>
          <cell r="CT8081">
            <v>2</v>
          </cell>
          <cell r="CU8081" t="str">
            <v>CAT 2 (Total Return)</v>
          </cell>
          <cell r="CV8081" t="str">
            <v>PRIIPS_CATEGORY</v>
          </cell>
          <cell r="CW8081">
            <v>5.05</v>
          </cell>
          <cell r="CX8081">
            <v>5.48</v>
          </cell>
          <cell r="CZ8081" t="str">
            <v>En raison de conditions de marché inhabituelles, d'autres risques peuvent être générés, tels que: Risques Crédit et Dérivés.</v>
          </cell>
          <cell r="DB8081" t="str">
            <v/>
          </cell>
          <cell r="DC8081" t="str">
            <v/>
          </cell>
          <cell r="DD8081" t="str">
            <v/>
          </cell>
          <cell r="DE8081">
            <v>265208</v>
          </cell>
          <cell r="DF8081" t="str">
            <v>BM PRIIPS BNP PARIBAS SELECTION PRUDENT [4020] V2</v>
          </cell>
          <cell r="DG8081" t="str">
            <v>EUR</v>
          </cell>
          <cell r="DH8081" t="str">
            <v>BNP PARIBAS SELECTION PRUDENT [Classic H, C]</v>
          </cell>
          <cell r="DI8081" t="str">
            <v>N</v>
          </cell>
          <cell r="DL8081" t="str">
            <v/>
          </cell>
          <cell r="DM8081" t="str">
            <v/>
          </cell>
          <cell r="DN8081" t="str">
            <v/>
          </cell>
          <cell r="DP8081" t="str">
            <v/>
          </cell>
          <cell r="DQ8081" t="str">
            <v/>
          </cell>
          <cell r="DR8081" t="str">
            <v/>
          </cell>
          <cell r="DS8081" t="str">
            <v/>
          </cell>
          <cell r="DT8081" t="str">
            <v/>
          </cell>
        </row>
        <row r="8082">
          <cell r="I8082" t="str">
            <v>FR0010732719</v>
          </cell>
          <cell r="J8082" t="str">
            <v>BNP PARIBAS SELECTION PRUDENT [Classic H, C]</v>
          </cell>
          <cell r="K8082">
            <v>631</v>
          </cell>
          <cell r="L8082" t="str">
            <v>All</v>
          </cell>
          <cell r="M8082" t="str">
            <v>INVEST_LEGAL_TYPE</v>
          </cell>
          <cell r="N8082" t="str">
            <v/>
          </cell>
          <cell r="O8082">
            <v>10</v>
          </cell>
          <cell r="P8082" t="str">
            <v>Register administrated, Pur Nominative or bearer</v>
          </cell>
          <cell r="Q8082" t="str">
            <v>SHARE_FORM</v>
          </cell>
          <cell r="R8082" t="str">
            <v>EUR</v>
          </cell>
          <cell r="S8082" t="str">
            <v>Y</v>
          </cell>
          <cell r="T8082">
            <v>1</v>
          </cell>
          <cell r="U8082" t="str">
            <v>Launched</v>
          </cell>
          <cell r="V8082" t="str">
            <v>PRODUCT_STATUS</v>
          </cell>
          <cell r="W8082" t="str">
            <v/>
          </cell>
          <cell r="X8082" t="str">
            <v/>
          </cell>
          <cell r="Y8082" t="str">
            <v/>
          </cell>
          <cell r="Z8082">
            <v>623477</v>
          </cell>
          <cell r="AA8082">
            <v>194570</v>
          </cell>
          <cell r="AB8082" t="str">
            <v>BM BNP PARIBAS SELECTION PRUDENT [4020]</v>
          </cell>
          <cell r="AC8082" t="str">
            <v>EUR</v>
          </cell>
          <cell r="AE8082" t="str">
            <v/>
          </cell>
          <cell r="AF8082" t="str">
            <v/>
          </cell>
          <cell r="AH8082" t="str">
            <v/>
          </cell>
          <cell r="AI8082" t="str">
            <v/>
          </cell>
          <cell r="AJ8082" t="str">
            <v>CLH</v>
          </cell>
          <cell r="AK8082" t="str">
            <v>Classic H</v>
          </cell>
          <cell r="AL8082" t="str">
            <v>SHARE_CATEGORY</v>
          </cell>
          <cell r="AM8082" t="str">
            <v>C</v>
          </cell>
          <cell r="AN8082" t="str">
            <v>Capitalisation</v>
          </cell>
          <cell r="AO8082" t="str">
            <v>SHARE_TYPE</v>
          </cell>
          <cell r="AP8082" t="str">
            <v>Y</v>
          </cell>
          <cell r="AQ8082" t="str">
            <v/>
          </cell>
          <cell r="AR8082" t="str">
            <v/>
          </cell>
          <cell r="AS8082" t="str">
            <v/>
          </cell>
          <cell r="AT8082" t="str">
            <v>Y</v>
          </cell>
          <cell r="AV8082">
            <v>20090612</v>
          </cell>
          <cell r="AW8082">
            <v>20090612</v>
          </cell>
          <cell r="BB8082" t="str">
            <v>Y</v>
          </cell>
          <cell r="BC8082" t="str">
            <v>Yes</v>
          </cell>
          <cell r="BD8082" t="str">
            <v>DICI_KIID</v>
          </cell>
          <cell r="BE8082" t="str">
            <v/>
          </cell>
          <cell r="BF8082" t="str">
            <v/>
          </cell>
          <cell r="BG8082" t="str">
            <v/>
          </cell>
          <cell r="BH8082" t="str">
            <v/>
          </cell>
          <cell r="BI8082" t="str">
            <v>Y</v>
          </cell>
          <cell r="BJ8082" t="str">
            <v>0.0001</v>
          </cell>
          <cell r="BK8082" t="str">
            <v>Y</v>
          </cell>
          <cell r="BL8082" t="str">
            <v>0.01</v>
          </cell>
          <cell r="BM8082">
            <v>37</v>
          </cell>
          <cell r="BN8082" t="str">
            <v>L'investissement dans différentes catégories d'actifs avec généralement une faible proportion d'actifs risqués et une part importante d'actifs moins risqués justifie la catégorie de risque.</v>
          </cell>
          <cell r="BO8082" t="str">
            <v>RISK_NARRATIVE</v>
          </cell>
          <cell r="BP8082">
            <v>4</v>
          </cell>
          <cell r="BQ8082" t="str">
            <v>Y</v>
          </cell>
          <cell r="BR8082">
            <v>2</v>
          </cell>
          <cell r="BS8082" t="str">
            <v>**</v>
          </cell>
          <cell r="BT8082" t="str">
            <v>NOTATION_MORNINGSTAR_RATING</v>
          </cell>
          <cell r="BU8082" t="str">
            <v>Y</v>
          </cell>
          <cell r="BV8082" t="str">
            <v/>
          </cell>
          <cell r="BW8082" t="str">
            <v/>
          </cell>
          <cell r="BX8082" t="str">
            <v>BNP IP-FR</v>
          </cell>
          <cell r="BY8082" t="str">
            <v>BNP IP-FR</v>
          </cell>
          <cell r="BZ8082" t="str">
            <v>LIBRARY_FUNDSQUARE</v>
          </cell>
          <cell r="CA8082">
            <v>6.84</v>
          </cell>
          <cell r="CB8082">
            <v>3</v>
          </cell>
          <cell r="CC8082">
            <v>20240105</v>
          </cell>
          <cell r="CD8082">
            <v>5.48</v>
          </cell>
          <cell r="CE8082">
            <v>3</v>
          </cell>
          <cell r="CF8082">
            <v>1</v>
          </cell>
          <cell r="CH8082" t="str">
            <v/>
          </cell>
          <cell r="CI8082" t="str">
            <v/>
          </cell>
          <cell r="CJ8082" t="str">
            <v/>
          </cell>
          <cell r="CK8082" t="str">
            <v/>
          </cell>
          <cell r="CL8082" t="str">
            <v/>
          </cell>
          <cell r="CM8082" t="str">
            <v>60% Bloomberg Euro Aggregate (Hedged in EUR) RI + 15% Cash Index Euro Short Term Rate (Hedged in EUR) RI 365 Days + 5% MSCI EMU (Hedged in EUR) NR + 20% MSCI AC World (Hedged in EUR) NR</v>
          </cell>
          <cell r="CN8082" t="str">
            <v/>
          </cell>
          <cell r="CO8082" t="str">
            <v/>
          </cell>
          <cell r="CQ8082" t="str">
            <v/>
          </cell>
          <cell r="CR8082" t="str">
            <v/>
          </cell>
          <cell r="CS8082" t="str">
            <v/>
          </cell>
          <cell r="CT8082">
            <v>2</v>
          </cell>
          <cell r="CU8082" t="str">
            <v>CAT 2 (Total Return)</v>
          </cell>
          <cell r="CV8082" t="str">
            <v>PRIIPS_CATEGORY</v>
          </cell>
          <cell r="CW8082">
            <v>5.05</v>
          </cell>
          <cell r="CX8082">
            <v>5.48</v>
          </cell>
          <cell r="CZ8082" t="str">
            <v>En raison de conditions de marché inhabituelles, d'autres risques peuvent être générés, tels que: Risques Crédit et Dérivés.</v>
          </cell>
          <cell r="DB8082" t="str">
            <v/>
          </cell>
          <cell r="DC8082" t="str">
            <v/>
          </cell>
          <cell r="DD8082" t="str">
            <v/>
          </cell>
          <cell r="DE8082">
            <v>265208</v>
          </cell>
          <cell r="DF8082" t="str">
            <v>BM PRIIPS BNP PARIBAS SELECTION PRUDENT [4020] V2</v>
          </cell>
          <cell r="DG8082" t="str">
            <v>EUR</v>
          </cell>
          <cell r="DH8082" t="str">
            <v>60% Bloomberg Euro Aggregate (EUR) RI + 5% MSCI EMU (EUR) NR + 20% MSCI AC World (EUR) NR + 15% BM PRIIPS Cash Index Euro Short Term Rate (EUR) RI 365 Days</v>
          </cell>
          <cell r="DI8082" t="str">
            <v>Y</v>
          </cell>
          <cell r="DL8082" t="str">
            <v/>
          </cell>
          <cell r="DM8082" t="str">
            <v/>
          </cell>
          <cell r="DN8082" t="str">
            <v/>
          </cell>
          <cell r="DP8082" t="str">
            <v/>
          </cell>
          <cell r="DQ8082" t="str">
            <v/>
          </cell>
          <cell r="DR8082" t="str">
            <v/>
          </cell>
          <cell r="DS8082" t="str">
            <v/>
          </cell>
          <cell r="DT8082" t="str">
            <v/>
          </cell>
        </row>
        <row r="8083">
          <cell r="I8083" t="str">
            <v>FR0013386836</v>
          </cell>
          <cell r="J8083" t="str">
            <v>BNP PARIBAS SELECTION PRUDENT [I, C]</v>
          </cell>
          <cell r="K8083">
            <v>632</v>
          </cell>
          <cell r="L8083" t="str">
            <v>Authorised Investors</v>
          </cell>
          <cell r="M8083" t="str">
            <v>INVEST_LEGAL_TYPE</v>
          </cell>
          <cell r="N8083" t="str">
            <v/>
          </cell>
          <cell r="O8083">
            <v>10</v>
          </cell>
          <cell r="P8083" t="str">
            <v>Register administrated, Pur Nominative or bearer</v>
          </cell>
          <cell r="Q8083" t="str">
            <v>SHARE_FORM</v>
          </cell>
          <cell r="R8083" t="str">
            <v>EUR</v>
          </cell>
          <cell r="S8083" t="str">
            <v>Y</v>
          </cell>
          <cell r="T8083">
            <v>1</v>
          </cell>
          <cell r="U8083" t="str">
            <v>Launched</v>
          </cell>
          <cell r="V8083" t="str">
            <v>PRODUCT_STATUS</v>
          </cell>
          <cell r="W8083" t="str">
            <v/>
          </cell>
          <cell r="X8083" t="str">
            <v/>
          </cell>
          <cell r="Y8083" t="str">
            <v/>
          </cell>
          <cell r="Z8083">
            <v>623477</v>
          </cell>
          <cell r="AA8083">
            <v>194570</v>
          </cell>
          <cell r="AB8083" t="str">
            <v>BM BNP PARIBAS SELECTION PRUDENT [4020]</v>
          </cell>
          <cell r="AC8083" t="str">
            <v>EUR</v>
          </cell>
          <cell r="AE8083" t="str">
            <v/>
          </cell>
          <cell r="AF8083" t="str">
            <v/>
          </cell>
          <cell r="AH8083" t="str">
            <v/>
          </cell>
          <cell r="AI8083" t="str">
            <v/>
          </cell>
          <cell r="AJ8083" t="str">
            <v>CASH</v>
          </cell>
          <cell r="AK8083" t="str">
            <v>I</v>
          </cell>
          <cell r="AL8083" t="str">
            <v>SHARE_CATEGORY</v>
          </cell>
          <cell r="AM8083" t="str">
            <v>C</v>
          </cell>
          <cell r="AN8083" t="str">
            <v>Capitalisation</v>
          </cell>
          <cell r="AO8083" t="str">
            <v>SHARE_TYPE</v>
          </cell>
          <cell r="AP8083" t="str">
            <v>Y</v>
          </cell>
          <cell r="AQ8083" t="str">
            <v/>
          </cell>
          <cell r="AR8083" t="str">
            <v/>
          </cell>
          <cell r="AS8083" t="str">
            <v/>
          </cell>
          <cell r="AT8083" t="str">
            <v>N</v>
          </cell>
          <cell r="AV8083">
            <v>20181221</v>
          </cell>
          <cell r="AW8083">
            <v>20181221</v>
          </cell>
          <cell r="BB8083" t="str">
            <v>Y</v>
          </cell>
          <cell r="BC8083" t="str">
            <v>Yes</v>
          </cell>
          <cell r="BD8083" t="str">
            <v>DICI_KIID</v>
          </cell>
          <cell r="BE8083" t="str">
            <v/>
          </cell>
          <cell r="BF8083" t="str">
            <v/>
          </cell>
          <cell r="BG8083" t="str">
            <v/>
          </cell>
          <cell r="BH8083" t="str">
            <v/>
          </cell>
          <cell r="BI8083" t="str">
            <v>Y</v>
          </cell>
          <cell r="BJ8083" t="str">
            <v>0.001</v>
          </cell>
          <cell r="BK8083" t="str">
            <v>Y</v>
          </cell>
          <cell r="BL8083" t="str">
            <v>0.01</v>
          </cell>
          <cell r="BM8083">
            <v>37</v>
          </cell>
          <cell r="BN8083" t="str">
            <v>L'investissement dans différentes catégories d'actifs avec généralement une faible proportion d'actifs risqués et une part importante d'actifs moins risqués justifie la catégorie de risque.</v>
          </cell>
          <cell r="BO8083" t="str">
            <v>RISK_NARRATIVE</v>
          </cell>
          <cell r="BP8083">
            <v>4</v>
          </cell>
          <cell r="BQ8083" t="str">
            <v>Y</v>
          </cell>
          <cell r="BS8083" t="str">
            <v/>
          </cell>
          <cell r="BT8083" t="str">
            <v/>
          </cell>
          <cell r="BU8083" t="str">
            <v>Y</v>
          </cell>
          <cell r="BV8083" t="str">
            <v/>
          </cell>
          <cell r="BW8083" t="str">
            <v/>
          </cell>
          <cell r="BX8083" t="str">
            <v>BNP IP-FR</v>
          </cell>
          <cell r="BY8083" t="str">
            <v>BNP IP-FR</v>
          </cell>
          <cell r="BZ8083" t="str">
            <v>LIBRARY_FUNDSQUARE</v>
          </cell>
          <cell r="CA8083">
            <v>6.84</v>
          </cell>
          <cell r="CB8083">
            <v>3</v>
          </cell>
          <cell r="CC8083">
            <v>20240105</v>
          </cell>
          <cell r="CD8083">
            <v>5.48</v>
          </cell>
          <cell r="CE8083">
            <v>3</v>
          </cell>
          <cell r="CF8083">
            <v>1</v>
          </cell>
          <cell r="CH8083" t="str">
            <v/>
          </cell>
          <cell r="CI8083" t="str">
            <v/>
          </cell>
          <cell r="CJ8083" t="str">
            <v/>
          </cell>
          <cell r="CK8083" t="str">
            <v/>
          </cell>
          <cell r="CL8083" t="str">
            <v/>
          </cell>
          <cell r="CM8083" t="str">
            <v>60% Bloomberg Euro Aggregate (EUR) RI + 15% €STR Capitalized + 5% MSCI EMU (EUR) NR + 20% MSCI AC World (EUR) NR</v>
          </cell>
          <cell r="CN8083" t="str">
            <v/>
          </cell>
          <cell r="CO8083" t="str">
            <v/>
          </cell>
          <cell r="CQ8083" t="str">
            <v/>
          </cell>
          <cell r="CR8083" t="str">
            <v/>
          </cell>
          <cell r="CS8083" t="str">
            <v/>
          </cell>
          <cell r="CT8083">
            <v>2</v>
          </cell>
          <cell r="CU8083" t="str">
            <v>CAT 2 (Total Return)</v>
          </cell>
          <cell r="CV8083" t="str">
            <v>PRIIPS_CATEGORY</v>
          </cell>
          <cell r="CW8083">
            <v>5.05</v>
          </cell>
          <cell r="CX8083">
            <v>5.48</v>
          </cell>
          <cell r="CZ8083" t="str">
            <v>En raison de conditions de marché inhabituelles, d'autres risques peuvent être générés, tels que: Risques Crédit et Dérivés.</v>
          </cell>
          <cell r="DB8083" t="str">
            <v/>
          </cell>
          <cell r="DC8083" t="str">
            <v/>
          </cell>
          <cell r="DD8083" t="str">
            <v/>
          </cell>
          <cell r="DE8083">
            <v>265208</v>
          </cell>
          <cell r="DF8083" t="str">
            <v>BM PRIIPS BNP PARIBAS SELECTION PRUDENT [4020] V2</v>
          </cell>
          <cell r="DG8083" t="str">
            <v>EUR</v>
          </cell>
          <cell r="DH8083" t="str">
            <v>BNP PARIBAS SELECTION PRUDENT [Classic H, C]</v>
          </cell>
          <cell r="DI8083" t="str">
            <v>N</v>
          </cell>
          <cell r="DL8083" t="str">
            <v/>
          </cell>
          <cell r="DM8083" t="str">
            <v/>
          </cell>
          <cell r="DN8083" t="str">
            <v/>
          </cell>
          <cell r="DP8083" t="str">
            <v/>
          </cell>
          <cell r="DQ8083" t="str">
            <v/>
          </cell>
          <cell r="DR8083" t="str">
            <v/>
          </cell>
          <cell r="DS8083" t="str">
            <v/>
          </cell>
          <cell r="DT8083" t="str">
            <v/>
          </cell>
        </row>
        <row r="8084">
          <cell r="I8084" t="str">
            <v>FR001400OVM1</v>
          </cell>
          <cell r="J8084" t="str">
            <v>BNP PARIBAS SELECTION PRUDENT [Classic, C]</v>
          </cell>
          <cell r="K8084">
            <v>631</v>
          </cell>
          <cell r="L8084" t="str">
            <v>All</v>
          </cell>
          <cell r="M8084" t="str">
            <v>INVEST_LEGAL_TYPE</v>
          </cell>
          <cell r="N8084" t="str">
            <v/>
          </cell>
          <cell r="O8084">
            <v>10</v>
          </cell>
          <cell r="P8084" t="str">
            <v>Register administrated, Pur Nominative or bearer</v>
          </cell>
          <cell r="Q8084" t="str">
            <v>SHARE_FORM</v>
          </cell>
          <cell r="R8084" t="str">
            <v>EUR</v>
          </cell>
          <cell r="S8084" t="str">
            <v/>
          </cell>
          <cell r="T8084">
            <v>1</v>
          </cell>
          <cell r="U8084" t="str">
            <v>Launched</v>
          </cell>
          <cell r="V8084" t="str">
            <v>PRODUCT_STATUS</v>
          </cell>
          <cell r="W8084" t="str">
            <v/>
          </cell>
          <cell r="X8084" t="str">
            <v/>
          </cell>
          <cell r="Y8084" t="str">
            <v/>
          </cell>
          <cell r="Z8084">
            <v>623477</v>
          </cell>
          <cell r="AA8084">
            <v>194570</v>
          </cell>
          <cell r="AB8084" t="str">
            <v>BM BNP PARIBAS SELECTION PRUDENT [4020]</v>
          </cell>
          <cell r="AC8084" t="str">
            <v>EUR</v>
          </cell>
          <cell r="AE8084" t="str">
            <v/>
          </cell>
          <cell r="AF8084" t="str">
            <v/>
          </cell>
          <cell r="AH8084" t="str">
            <v/>
          </cell>
          <cell r="AI8084" t="str">
            <v/>
          </cell>
          <cell r="AJ8084" t="str">
            <v>CLAS</v>
          </cell>
          <cell r="AK8084" t="str">
            <v>Classic</v>
          </cell>
          <cell r="AL8084" t="str">
            <v>SHARE_CATEGORY</v>
          </cell>
          <cell r="AM8084" t="str">
            <v>C</v>
          </cell>
          <cell r="AN8084" t="str">
            <v>Capitalisation</v>
          </cell>
          <cell r="AO8084" t="str">
            <v>SHARE_TYPE</v>
          </cell>
          <cell r="AP8084" t="str">
            <v/>
          </cell>
          <cell r="AQ8084" t="str">
            <v/>
          </cell>
          <cell r="AR8084" t="str">
            <v/>
          </cell>
          <cell r="AS8084" t="str">
            <v/>
          </cell>
          <cell r="AT8084" t="str">
            <v>N</v>
          </cell>
          <cell r="AV8084">
            <v>20240419</v>
          </cell>
          <cell r="AW8084">
            <v>20240419</v>
          </cell>
          <cell r="BB8084" t="str">
            <v>Y</v>
          </cell>
          <cell r="BC8084" t="str">
            <v>Yes</v>
          </cell>
          <cell r="BD8084" t="str">
            <v>DICI_KIID</v>
          </cell>
          <cell r="BE8084" t="str">
            <v/>
          </cell>
          <cell r="BF8084" t="str">
            <v/>
          </cell>
          <cell r="BG8084" t="str">
            <v/>
          </cell>
          <cell r="BH8084" t="str">
            <v/>
          </cell>
          <cell r="BI8084" t="str">
            <v>Y</v>
          </cell>
          <cell r="BJ8084" t="str">
            <v>0.0001</v>
          </cell>
          <cell r="BK8084" t="str">
            <v>Y</v>
          </cell>
          <cell r="BL8084" t="str">
            <v>2. Hundredth - 0.01</v>
          </cell>
          <cell r="BM8084">
            <v>37</v>
          </cell>
          <cell r="BN8084" t="str">
            <v>L'investissement dans différentes catégories d'actifs avec généralement une faible proportion d'actifs risqués et une part importante d'actifs moins risqués justifie la catégorie de risque.</v>
          </cell>
          <cell r="BO8084" t="str">
            <v>RISK_NARRATIVE</v>
          </cell>
          <cell r="BP8084">
            <v>4</v>
          </cell>
          <cell r="BQ8084" t="str">
            <v>Y</v>
          </cell>
          <cell r="BS8084" t="str">
            <v/>
          </cell>
          <cell r="BT8084" t="str">
            <v/>
          </cell>
          <cell r="BU8084" t="str">
            <v>Y</v>
          </cell>
          <cell r="BV8084" t="str">
            <v/>
          </cell>
          <cell r="BW8084" t="str">
            <v/>
          </cell>
          <cell r="BX8084" t="str">
            <v>BNP IP-FR</v>
          </cell>
          <cell r="BY8084" t="str">
            <v>BNP IP-FR</v>
          </cell>
          <cell r="BZ8084" t="str">
            <v>LIBRARY_FUNDSQUARE</v>
          </cell>
          <cell r="CA8084">
            <v>6.84</v>
          </cell>
          <cell r="CB8084">
            <v>3</v>
          </cell>
          <cell r="CC8084">
            <v>20240105</v>
          </cell>
          <cell r="CD8084">
            <v>5.48</v>
          </cell>
          <cell r="CE8084">
            <v>3</v>
          </cell>
          <cell r="CF8084">
            <v>1</v>
          </cell>
          <cell r="CH8084" t="str">
            <v/>
          </cell>
          <cell r="CI8084" t="str">
            <v/>
          </cell>
          <cell r="CJ8084" t="str">
            <v/>
          </cell>
          <cell r="CK8084" t="str">
            <v/>
          </cell>
          <cell r="CL8084" t="str">
            <v/>
          </cell>
          <cell r="CM8084" t="str">
            <v>60% Bloomberg Euro Aggregate (EUR) RI + 15% €STR Capitalized + 5% MSCI EMU (EUR) NR + 20% MSCI AC World (EUR) NR</v>
          </cell>
          <cell r="CN8084" t="str">
            <v/>
          </cell>
          <cell r="CO8084" t="str">
            <v/>
          </cell>
          <cell r="CQ8084" t="str">
            <v/>
          </cell>
          <cell r="CR8084" t="str">
            <v/>
          </cell>
          <cell r="CS8084" t="str">
            <v/>
          </cell>
          <cell r="CT8084">
            <v>2</v>
          </cell>
          <cell r="CU8084" t="str">
            <v>CAT 2 (Total Return)</v>
          </cell>
          <cell r="CV8084" t="str">
            <v>PRIIPS_CATEGORY</v>
          </cell>
          <cell r="CW8084">
            <v>5.05</v>
          </cell>
          <cell r="CX8084">
            <v>5.48</v>
          </cell>
          <cell r="CZ8084" t="str">
            <v/>
          </cell>
          <cell r="DB8084" t="str">
            <v/>
          </cell>
          <cell r="DC8084" t="str">
            <v/>
          </cell>
          <cell r="DD8084" t="str">
            <v/>
          </cell>
          <cell r="DE8084">
            <v>265208</v>
          </cell>
          <cell r="DF8084" t="str">
            <v>BM PRIIPS BNP PARIBAS SELECTION PRUDENT [4020] V2</v>
          </cell>
          <cell r="DG8084" t="str">
            <v>EUR</v>
          </cell>
          <cell r="DH8084" t="str">
            <v>BNP PARIBAS SELECTION PRUDENT [Classic H, C]</v>
          </cell>
          <cell r="DI8084" t="str">
            <v>N</v>
          </cell>
          <cell r="DL8084" t="str">
            <v/>
          </cell>
          <cell r="DM8084" t="str">
            <v/>
          </cell>
          <cell r="DN8084" t="str">
            <v/>
          </cell>
          <cell r="DP8084" t="str">
            <v/>
          </cell>
          <cell r="DQ8084" t="str">
            <v/>
          </cell>
          <cell r="DR8084" t="str">
            <v/>
          </cell>
          <cell r="DS8084" t="str">
            <v/>
          </cell>
          <cell r="DT8084" t="str">
            <v/>
          </cell>
        </row>
        <row r="8085">
          <cell r="I8085" t="str">
            <v>FR0010750364</v>
          </cell>
          <cell r="J8085" t="str">
            <v>CURCUMA [Classic, C]</v>
          </cell>
          <cell r="L8085" t="str">
            <v/>
          </cell>
          <cell r="M8085" t="str">
            <v/>
          </cell>
          <cell r="N8085" t="str">
            <v/>
          </cell>
          <cell r="O8085">
            <v>10</v>
          </cell>
          <cell r="P8085" t="str">
            <v>Register administrated, Pur Nominative or bearer</v>
          </cell>
          <cell r="Q8085" t="str">
            <v>SHARE_FORM</v>
          </cell>
          <cell r="R8085" t="str">
            <v>EUR</v>
          </cell>
          <cell r="S8085" t="str">
            <v>Y</v>
          </cell>
          <cell r="T8085">
            <v>2</v>
          </cell>
          <cell r="U8085" t="str">
            <v>Closed</v>
          </cell>
          <cell r="V8085" t="str">
            <v>PRODUCT_STATUS</v>
          </cell>
          <cell r="W8085" t="str">
            <v/>
          </cell>
          <cell r="X8085" t="str">
            <v/>
          </cell>
          <cell r="Y8085" t="str">
            <v/>
          </cell>
          <cell r="Z8085">
            <v>196990</v>
          </cell>
          <cell r="AA8085">
            <v>0</v>
          </cell>
          <cell r="AB8085" t="str">
            <v>No Benchmark</v>
          </cell>
          <cell r="AC8085" t="str">
            <v>EUR</v>
          </cell>
          <cell r="AE8085" t="str">
            <v/>
          </cell>
          <cell r="AF8085" t="str">
            <v/>
          </cell>
          <cell r="AH8085" t="str">
            <v/>
          </cell>
          <cell r="AI8085" t="str">
            <v/>
          </cell>
          <cell r="AJ8085" t="str">
            <v>CLAS</v>
          </cell>
          <cell r="AK8085" t="str">
            <v>Classic</v>
          </cell>
          <cell r="AL8085" t="str">
            <v>SHARE_CATEGORY</v>
          </cell>
          <cell r="AM8085" t="str">
            <v>C</v>
          </cell>
          <cell r="AN8085" t="str">
            <v>Capitalisation</v>
          </cell>
          <cell r="AO8085" t="str">
            <v>SHARE_TYPE</v>
          </cell>
          <cell r="AP8085" t="str">
            <v>Y</v>
          </cell>
          <cell r="AQ8085" t="str">
            <v/>
          </cell>
          <cell r="AR8085" t="str">
            <v/>
          </cell>
          <cell r="AS8085" t="str">
            <v/>
          </cell>
          <cell r="AT8085" t="str">
            <v>N</v>
          </cell>
          <cell r="AV8085">
            <v>20090619</v>
          </cell>
          <cell r="AW8085">
            <v>20090619</v>
          </cell>
          <cell r="AZ8085">
            <v>20150917</v>
          </cell>
          <cell r="BB8085" t="str">
            <v>Y</v>
          </cell>
          <cell r="BC8085" t="str">
            <v>Yes</v>
          </cell>
          <cell r="BD8085" t="str">
            <v>DICI_KIID</v>
          </cell>
          <cell r="BE8085" t="str">
            <v/>
          </cell>
          <cell r="BF8085" t="str">
            <v/>
          </cell>
          <cell r="BG8085" t="str">
            <v/>
          </cell>
          <cell r="BH8085" t="str">
            <v/>
          </cell>
          <cell r="BI8085" t="str">
            <v>Y</v>
          </cell>
          <cell r="BJ8085" t="str">
            <v>0.001</v>
          </cell>
          <cell r="BK8085" t="str">
            <v/>
          </cell>
          <cell r="BL8085" t="str">
            <v/>
          </cell>
          <cell r="BM8085">
            <v>23</v>
          </cell>
          <cell r="BN8085" t="str">
            <v>La gestion structurée, l'horizon d'investissement et l'existence d'une garantie du capital à la date d'échéance justifient la catégorie de risque. Un rachat avant la date d'échéance peut être associé à un niveau de risque plus élevé.</v>
          </cell>
          <cell r="BO8085" t="str">
            <v>RISK_NARRATIVE</v>
          </cell>
          <cell r="BP8085">
            <v>1</v>
          </cell>
          <cell r="BQ8085" t="str">
            <v>Y</v>
          </cell>
          <cell r="BS8085" t="str">
            <v/>
          </cell>
          <cell r="BT8085" t="str">
            <v/>
          </cell>
          <cell r="BU8085" t="str">
            <v>Y</v>
          </cell>
          <cell r="BV8085" t="str">
            <v/>
          </cell>
          <cell r="BW8085" t="str">
            <v/>
          </cell>
          <cell r="BX8085" t="str">
            <v>BNP IP-FR</v>
          </cell>
          <cell r="BY8085" t="str">
            <v>BNP IP-FR</v>
          </cell>
          <cell r="BZ8085" t="str">
            <v>LIBRARY_FUNDSQUARE</v>
          </cell>
          <cell r="CH8085" t="str">
            <v/>
          </cell>
          <cell r="CI8085" t="str">
            <v/>
          </cell>
          <cell r="CJ8085" t="str">
            <v/>
          </cell>
          <cell r="CK8085" t="str">
            <v/>
          </cell>
          <cell r="CL8085" t="str">
            <v/>
          </cell>
          <cell r="CM8085" t="str">
            <v/>
          </cell>
          <cell r="CN8085" t="str">
            <v/>
          </cell>
          <cell r="CO8085" t="str">
            <v/>
          </cell>
          <cell r="CQ8085" t="str">
            <v/>
          </cell>
          <cell r="CR8085" t="str">
            <v/>
          </cell>
          <cell r="CS8085" t="str">
            <v/>
          </cell>
          <cell r="CU8085" t="str">
            <v/>
          </cell>
          <cell r="CV8085" t="str">
            <v/>
          </cell>
          <cell r="CZ8085" t="str">
            <v/>
          </cell>
          <cell r="DB8085" t="str">
            <v/>
          </cell>
          <cell r="DC8085" t="str">
            <v/>
          </cell>
          <cell r="DD8085" t="str">
            <v/>
          </cell>
          <cell r="DF8085" t="str">
            <v/>
          </cell>
          <cell r="DG8085" t="str">
            <v/>
          </cell>
          <cell r="DH8085" t="str">
            <v/>
          </cell>
          <cell r="DI8085" t="str">
            <v/>
          </cell>
          <cell r="DL8085" t="str">
            <v/>
          </cell>
          <cell r="DM8085" t="str">
            <v/>
          </cell>
          <cell r="DN8085" t="str">
            <v/>
          </cell>
          <cell r="DP8085" t="str">
            <v/>
          </cell>
          <cell r="DQ8085" t="str">
            <v/>
          </cell>
          <cell r="DR8085" t="str">
            <v/>
          </cell>
          <cell r="DS8085" t="str">
            <v/>
          </cell>
          <cell r="DT8085" t="str">
            <v/>
          </cell>
        </row>
        <row r="8086">
          <cell r="I8086" t="str">
            <v>FR0010550640</v>
          </cell>
          <cell r="J8086" t="str">
            <v>BNP PARIBAS NOUVELLE EUROPE [I, C]</v>
          </cell>
          <cell r="L8086" t="str">
            <v/>
          </cell>
          <cell r="M8086" t="str">
            <v/>
          </cell>
          <cell r="N8086" t="str">
            <v/>
          </cell>
          <cell r="P8086" t="str">
            <v/>
          </cell>
          <cell r="Q8086" t="str">
            <v/>
          </cell>
          <cell r="R8086" t="str">
            <v>EUR</v>
          </cell>
          <cell r="S8086" t="str">
            <v>N</v>
          </cell>
          <cell r="T8086">
            <v>2</v>
          </cell>
          <cell r="U8086" t="str">
            <v>Closed</v>
          </cell>
          <cell r="V8086" t="str">
            <v>PRODUCT_STATUS</v>
          </cell>
          <cell r="W8086" t="str">
            <v/>
          </cell>
          <cell r="X8086" t="str">
            <v/>
          </cell>
          <cell r="Y8086" t="str">
            <v/>
          </cell>
          <cell r="Z8086">
            <v>196976</v>
          </cell>
          <cell r="AA8086">
            <v>0</v>
          </cell>
          <cell r="AB8086" t="str">
            <v>No Benchmark</v>
          </cell>
          <cell r="AC8086" t="str">
            <v>EUR</v>
          </cell>
          <cell r="AE8086" t="str">
            <v/>
          </cell>
          <cell r="AF8086" t="str">
            <v/>
          </cell>
          <cell r="AH8086" t="str">
            <v/>
          </cell>
          <cell r="AI8086" t="str">
            <v/>
          </cell>
          <cell r="AJ8086" t="str">
            <v>CASH</v>
          </cell>
          <cell r="AK8086" t="str">
            <v>I</v>
          </cell>
          <cell r="AL8086" t="str">
            <v>SHARE_CATEGORY</v>
          </cell>
          <cell r="AM8086" t="str">
            <v>C</v>
          </cell>
          <cell r="AN8086" t="str">
            <v>Capitalisation</v>
          </cell>
          <cell r="AO8086" t="str">
            <v>SHARE_TYPE</v>
          </cell>
          <cell r="AP8086" t="str">
            <v>N</v>
          </cell>
          <cell r="AQ8086" t="str">
            <v/>
          </cell>
          <cell r="AR8086" t="str">
            <v/>
          </cell>
          <cell r="AS8086" t="str">
            <v/>
          </cell>
          <cell r="AT8086" t="str">
            <v>N</v>
          </cell>
          <cell r="AV8086">
            <v>20080130</v>
          </cell>
          <cell r="AW8086">
            <v>20080130</v>
          </cell>
          <cell r="AZ8086">
            <v>20111124</v>
          </cell>
          <cell r="BB8086" t="str">
            <v>Y</v>
          </cell>
          <cell r="BC8086" t="str">
            <v>Yes</v>
          </cell>
          <cell r="BD8086" t="str">
            <v>DICI_KIID</v>
          </cell>
          <cell r="BE8086" t="str">
            <v/>
          </cell>
          <cell r="BF8086" t="str">
            <v/>
          </cell>
          <cell r="BG8086" t="str">
            <v/>
          </cell>
          <cell r="BH8086" t="str">
            <v/>
          </cell>
          <cell r="BI8086" t="str">
            <v>Y</v>
          </cell>
          <cell r="BJ8086" t="str">
            <v>0.001</v>
          </cell>
          <cell r="BK8086" t="str">
            <v/>
          </cell>
          <cell r="BL8086" t="str">
            <v/>
          </cell>
          <cell r="BN8086" t="str">
            <v/>
          </cell>
          <cell r="BO8086" t="str">
            <v/>
          </cell>
          <cell r="BP8086">
            <v>6</v>
          </cell>
          <cell r="BQ8086" t="str">
            <v>Y</v>
          </cell>
          <cell r="BS8086" t="str">
            <v/>
          </cell>
          <cell r="BT8086" t="str">
            <v/>
          </cell>
          <cell r="BU8086" t="str">
            <v>Y</v>
          </cell>
          <cell r="BV8086" t="str">
            <v/>
          </cell>
          <cell r="BW8086" t="str">
            <v/>
          </cell>
          <cell r="BX8086" t="str">
            <v/>
          </cell>
          <cell r="BY8086" t="str">
            <v/>
          </cell>
          <cell r="BZ8086" t="str">
            <v/>
          </cell>
          <cell r="CH8086" t="str">
            <v/>
          </cell>
          <cell r="CI8086" t="str">
            <v/>
          </cell>
          <cell r="CJ8086" t="str">
            <v/>
          </cell>
          <cell r="CK8086" t="str">
            <v/>
          </cell>
          <cell r="CL8086" t="str">
            <v/>
          </cell>
          <cell r="CM8086" t="str">
            <v/>
          </cell>
          <cell r="CN8086" t="str">
            <v/>
          </cell>
          <cell r="CO8086" t="str">
            <v/>
          </cell>
          <cell r="CQ8086" t="str">
            <v/>
          </cell>
          <cell r="CR8086" t="str">
            <v/>
          </cell>
          <cell r="CS8086" t="str">
            <v/>
          </cell>
          <cell r="CU8086" t="str">
            <v/>
          </cell>
          <cell r="CV8086" t="str">
            <v/>
          </cell>
          <cell r="CZ8086" t="str">
            <v/>
          </cell>
          <cell r="DB8086" t="str">
            <v/>
          </cell>
          <cell r="DC8086" t="str">
            <v/>
          </cell>
          <cell r="DD8086" t="str">
            <v/>
          </cell>
          <cell r="DF8086" t="str">
            <v/>
          </cell>
          <cell r="DG8086" t="str">
            <v/>
          </cell>
          <cell r="DH8086" t="str">
            <v/>
          </cell>
          <cell r="DI8086" t="str">
            <v/>
          </cell>
          <cell r="DL8086" t="str">
            <v/>
          </cell>
          <cell r="DM8086" t="str">
            <v/>
          </cell>
          <cell r="DN8086" t="str">
            <v/>
          </cell>
          <cell r="DP8086" t="str">
            <v/>
          </cell>
          <cell r="DQ8086" t="str">
            <v/>
          </cell>
          <cell r="DR8086" t="str">
            <v/>
          </cell>
          <cell r="DS8086" t="str">
            <v/>
          </cell>
          <cell r="DT8086" t="str">
            <v/>
          </cell>
        </row>
        <row r="8087">
          <cell r="I8087" t="str">
            <v>FR0010538280</v>
          </cell>
          <cell r="J8087" t="str">
            <v>BNP PARIBAS NOUVELLE EUROPE [P, C]</v>
          </cell>
          <cell r="L8087" t="str">
            <v/>
          </cell>
          <cell r="M8087" t="str">
            <v/>
          </cell>
          <cell r="N8087" t="str">
            <v/>
          </cell>
          <cell r="O8087">
            <v>10</v>
          </cell>
          <cell r="P8087" t="str">
            <v>Register administrated, Pur Nominative or bearer</v>
          </cell>
          <cell r="Q8087" t="str">
            <v>SHARE_FORM</v>
          </cell>
          <cell r="R8087" t="str">
            <v>EUR</v>
          </cell>
          <cell r="S8087" t="str">
            <v>N</v>
          </cell>
          <cell r="T8087">
            <v>2</v>
          </cell>
          <cell r="U8087" t="str">
            <v>Closed</v>
          </cell>
          <cell r="V8087" t="str">
            <v>PRODUCT_STATUS</v>
          </cell>
          <cell r="W8087" t="str">
            <v/>
          </cell>
          <cell r="X8087" t="str">
            <v/>
          </cell>
          <cell r="Y8087" t="str">
            <v/>
          </cell>
          <cell r="Z8087">
            <v>196976</v>
          </cell>
          <cell r="AA8087">
            <v>0</v>
          </cell>
          <cell r="AB8087" t="str">
            <v>No Benchmark</v>
          </cell>
          <cell r="AC8087" t="str">
            <v>EUR</v>
          </cell>
          <cell r="AE8087" t="str">
            <v/>
          </cell>
          <cell r="AF8087" t="str">
            <v/>
          </cell>
          <cell r="AH8087" t="str">
            <v/>
          </cell>
          <cell r="AI8087" t="str">
            <v/>
          </cell>
          <cell r="AJ8087" t="str">
            <v>P</v>
          </cell>
          <cell r="AK8087" t="str">
            <v>P</v>
          </cell>
          <cell r="AL8087" t="str">
            <v>SHARE_CATEGORY</v>
          </cell>
          <cell r="AM8087" t="str">
            <v>C</v>
          </cell>
          <cell r="AN8087" t="str">
            <v>Capitalisation</v>
          </cell>
          <cell r="AO8087" t="str">
            <v>SHARE_TYPE</v>
          </cell>
          <cell r="AP8087" t="str">
            <v>N</v>
          </cell>
          <cell r="AQ8087" t="str">
            <v/>
          </cell>
          <cell r="AR8087" t="str">
            <v/>
          </cell>
          <cell r="AS8087" t="str">
            <v/>
          </cell>
          <cell r="AT8087" t="str">
            <v>N</v>
          </cell>
          <cell r="AV8087">
            <v>20080130</v>
          </cell>
          <cell r="AW8087">
            <v>20080130</v>
          </cell>
          <cell r="AY8087">
            <v>20150527</v>
          </cell>
          <cell r="AZ8087">
            <v>20150527</v>
          </cell>
          <cell r="BA8087">
            <v>20150526</v>
          </cell>
          <cell r="BB8087" t="str">
            <v>Y</v>
          </cell>
          <cell r="BC8087" t="str">
            <v>Yes</v>
          </cell>
          <cell r="BD8087" t="str">
            <v>DICI_KIID</v>
          </cell>
          <cell r="BE8087" t="str">
            <v/>
          </cell>
          <cell r="BF8087" t="str">
            <v/>
          </cell>
          <cell r="BG8087" t="str">
            <v/>
          </cell>
          <cell r="BH8087" t="str">
            <v/>
          </cell>
          <cell r="BI8087" t="str">
            <v>Y</v>
          </cell>
          <cell r="BJ8087" t="str">
            <v>0.001</v>
          </cell>
          <cell r="BK8087" t="str">
            <v/>
          </cell>
          <cell r="BL8087" t="str">
            <v/>
          </cell>
          <cell r="BM8087">
            <v>30</v>
          </cell>
          <cell r="BN8087" t="str">
            <v>L'investissement dans des instruments de type actions justifie la catégorie de risque. Ceux-ci sont sujets à d'importantes fluctuations de cours souvent amplifiées à court terme.</v>
          </cell>
          <cell r="BO8087" t="str">
            <v>RISK_NARRATIVE</v>
          </cell>
          <cell r="BP8087">
            <v>6</v>
          </cell>
          <cell r="BQ8087" t="str">
            <v>Y</v>
          </cell>
          <cell r="BS8087" t="str">
            <v/>
          </cell>
          <cell r="BT8087" t="str">
            <v/>
          </cell>
          <cell r="BU8087" t="str">
            <v>Y</v>
          </cell>
          <cell r="BV8087" t="str">
            <v/>
          </cell>
          <cell r="BW8087" t="str">
            <v/>
          </cell>
          <cell r="BX8087" t="str">
            <v>BNP IP-FR</v>
          </cell>
          <cell r="BY8087" t="str">
            <v>BNP IP-FR</v>
          </cell>
          <cell r="BZ8087" t="str">
            <v>LIBRARY_FUNDSQUARE</v>
          </cell>
          <cell r="CH8087" t="str">
            <v/>
          </cell>
          <cell r="CI8087" t="str">
            <v/>
          </cell>
          <cell r="CJ8087" t="str">
            <v/>
          </cell>
          <cell r="CK8087" t="str">
            <v/>
          </cell>
          <cell r="CL8087" t="str">
            <v/>
          </cell>
          <cell r="CM8087" t="str">
            <v/>
          </cell>
          <cell r="CN8087" t="str">
            <v/>
          </cell>
          <cell r="CO8087" t="str">
            <v/>
          </cell>
          <cell r="CQ8087" t="str">
            <v/>
          </cell>
          <cell r="CR8087" t="str">
            <v/>
          </cell>
          <cell r="CS8087" t="str">
            <v/>
          </cell>
          <cell r="CU8087" t="str">
            <v/>
          </cell>
          <cell r="CV8087" t="str">
            <v/>
          </cell>
          <cell r="CZ8087" t="str">
            <v/>
          </cell>
          <cell r="DB8087" t="str">
            <v/>
          </cell>
          <cell r="DC8087" t="str">
            <v/>
          </cell>
          <cell r="DD8087" t="str">
            <v/>
          </cell>
          <cell r="DF8087" t="str">
            <v/>
          </cell>
          <cell r="DG8087" t="str">
            <v/>
          </cell>
          <cell r="DH8087" t="str">
            <v/>
          </cell>
          <cell r="DI8087" t="str">
            <v/>
          </cell>
          <cell r="DL8087" t="str">
            <v/>
          </cell>
          <cell r="DM8087" t="str">
            <v/>
          </cell>
          <cell r="DN8087" t="str">
            <v/>
          </cell>
          <cell r="DP8087" t="str">
            <v/>
          </cell>
          <cell r="DQ8087" t="str">
            <v/>
          </cell>
          <cell r="DR8087" t="str">
            <v/>
          </cell>
          <cell r="DS8087" t="str">
            <v/>
          </cell>
          <cell r="DT8087" t="str">
            <v/>
          </cell>
        </row>
        <row r="8088">
          <cell r="I8088" t="str">
            <v>LU2045764912</v>
          </cell>
          <cell r="J8088" t="str">
            <v>Diversified Private Credit Fund S.C.Sp. SICAV-RAIF [Institutional, C]</v>
          </cell>
          <cell r="K8088">
            <v>826</v>
          </cell>
          <cell r="L8088" t="str">
            <v>Institutional</v>
          </cell>
          <cell r="M8088" t="str">
            <v>INVEST_LEGAL_TYPE</v>
          </cell>
          <cell r="N8088" t="str">
            <v/>
          </cell>
          <cell r="O8088">
            <v>2</v>
          </cell>
          <cell r="P8088" t="str">
            <v>Registered</v>
          </cell>
          <cell r="Q8088" t="str">
            <v>SHARE_FORM</v>
          </cell>
          <cell r="R8088" t="str">
            <v>GBP</v>
          </cell>
          <cell r="S8088" t="str">
            <v>Y</v>
          </cell>
          <cell r="T8088">
            <v>1</v>
          </cell>
          <cell r="U8088" t="str">
            <v>Launched</v>
          </cell>
          <cell r="V8088" t="str">
            <v>PRODUCT_STATUS</v>
          </cell>
          <cell r="W8088" t="str">
            <v/>
          </cell>
          <cell r="X8088" t="str">
            <v/>
          </cell>
          <cell r="Y8088" t="str">
            <v/>
          </cell>
          <cell r="Z8088">
            <v>622499</v>
          </cell>
          <cell r="AA8088">
            <v>0</v>
          </cell>
          <cell r="AB8088" t="str">
            <v>No Benchmark</v>
          </cell>
          <cell r="AC8088" t="str">
            <v>EUR</v>
          </cell>
          <cell r="AD8088">
            <v>265960</v>
          </cell>
          <cell r="AE8088" t="str">
            <v>BM Diversified Private Credit Fund S.C.Sp. SICAV-RAIF [43386]</v>
          </cell>
          <cell r="AF8088" t="str">
            <v>GBP</v>
          </cell>
          <cell r="AH8088" t="str">
            <v/>
          </cell>
          <cell r="AI8088" t="str">
            <v/>
          </cell>
          <cell r="AJ8088" t="str">
            <v>INST</v>
          </cell>
          <cell r="AK8088" t="str">
            <v>Institutional</v>
          </cell>
          <cell r="AL8088" t="str">
            <v>SHARE_CATEGORY</v>
          </cell>
          <cell r="AM8088" t="str">
            <v>C</v>
          </cell>
          <cell r="AN8088" t="str">
            <v>Capitalisation</v>
          </cell>
          <cell r="AO8088" t="str">
            <v>SHARE_TYPE</v>
          </cell>
          <cell r="AP8088" t="str">
            <v/>
          </cell>
          <cell r="AQ8088" t="str">
            <v/>
          </cell>
          <cell r="AR8088" t="str">
            <v/>
          </cell>
          <cell r="AS8088" t="str">
            <v/>
          </cell>
          <cell r="AT8088" t="str">
            <v>N</v>
          </cell>
          <cell r="AU8088">
            <v>20191003</v>
          </cell>
          <cell r="AV8088">
            <v>20191003</v>
          </cell>
          <cell r="AW8088">
            <v>20191014</v>
          </cell>
          <cell r="BB8088" t="str">
            <v>N</v>
          </cell>
          <cell r="BC8088" t="str">
            <v>No</v>
          </cell>
          <cell r="BD8088" t="str">
            <v>DICI_KIID</v>
          </cell>
          <cell r="BE8088" t="str">
            <v/>
          </cell>
          <cell r="BF8088" t="str">
            <v/>
          </cell>
          <cell r="BG8088" t="str">
            <v/>
          </cell>
          <cell r="BH8088" t="str">
            <v/>
          </cell>
          <cell r="BI8088" t="str">
            <v>Y</v>
          </cell>
          <cell r="BJ8088" t="str">
            <v>0.001</v>
          </cell>
          <cell r="BK8088" t="str">
            <v>Y</v>
          </cell>
          <cell r="BL8088" t="str">
            <v>0.01</v>
          </cell>
          <cell r="BM8088">
            <v>70</v>
          </cell>
          <cell r="BN808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088" t="str">
            <v>RISK_NARRATIVE</v>
          </cell>
          <cell r="BP8088">
            <v>4</v>
          </cell>
          <cell r="BQ8088" t="str">
            <v>Y</v>
          </cell>
          <cell r="BS8088" t="str">
            <v/>
          </cell>
          <cell r="BT8088" t="str">
            <v/>
          </cell>
          <cell r="BU8088" t="str">
            <v>Y</v>
          </cell>
          <cell r="BV8088" t="str">
            <v/>
          </cell>
          <cell r="BW8088" t="str">
            <v/>
          </cell>
          <cell r="BX8088" t="str">
            <v>NEANT</v>
          </cell>
          <cell r="BY8088" t="str">
            <v>NEANT</v>
          </cell>
          <cell r="BZ8088" t="str">
            <v>LIBRARY_FUNDSQUARE</v>
          </cell>
          <cell r="CA8088">
            <v>7.5</v>
          </cell>
          <cell r="CB8088">
            <v>3</v>
          </cell>
          <cell r="CC8088">
            <v>20191010</v>
          </cell>
          <cell r="CE8088">
            <v>3</v>
          </cell>
          <cell r="CF8088">
            <v>1</v>
          </cell>
          <cell r="CH8088" t="str">
            <v/>
          </cell>
          <cell r="CI8088" t="str">
            <v/>
          </cell>
          <cell r="CJ8088" t="str">
            <v/>
          </cell>
          <cell r="CK8088" t="str">
            <v/>
          </cell>
          <cell r="CL8088" t="str">
            <v/>
          </cell>
          <cell r="CM8088" t="str">
            <v>No Benchmark</v>
          </cell>
          <cell r="CN8088" t="str">
            <v>Cash Index  ICE Term SONIA Reference Rates 3M 365</v>
          </cell>
          <cell r="CO8088" t="str">
            <v/>
          </cell>
          <cell r="CQ8088" t="str">
            <v/>
          </cell>
          <cell r="CR8088" t="str">
            <v/>
          </cell>
          <cell r="CS8088" t="str">
            <v/>
          </cell>
          <cell r="CT8088">
            <v>1</v>
          </cell>
          <cell r="CU8088" t="str">
            <v>CAT 2</v>
          </cell>
          <cell r="CV8088" t="str">
            <v>PRIIPS_CATEGORY</v>
          </cell>
          <cell r="CZ8088" t="str">
            <v>Due to effects of unusual market conditions, other risks could be triggered, such as: Credit and Liquidity Risk</v>
          </cell>
          <cell r="DB8088" t="str">
            <v/>
          </cell>
          <cell r="DC8088" t="str">
            <v/>
          </cell>
          <cell r="DD8088" t="str">
            <v/>
          </cell>
          <cell r="DF8088" t="str">
            <v/>
          </cell>
          <cell r="DG8088" t="str">
            <v/>
          </cell>
          <cell r="DH8088" t="str">
            <v/>
          </cell>
          <cell r="DI8088" t="str">
            <v>N</v>
          </cell>
          <cell r="DL8088" t="str">
            <v/>
          </cell>
          <cell r="DM8088" t="str">
            <v/>
          </cell>
          <cell r="DN8088" t="str">
            <v/>
          </cell>
          <cell r="DP8088" t="str">
            <v/>
          </cell>
          <cell r="DQ8088" t="str">
            <v/>
          </cell>
          <cell r="DR8088" t="str">
            <v/>
          </cell>
          <cell r="DS8088" t="str">
            <v/>
          </cell>
          <cell r="DT8088" t="str">
            <v>N</v>
          </cell>
        </row>
        <row r="8089">
          <cell r="I8089" t="str">
            <v/>
          </cell>
          <cell r="J8089" t="str">
            <v>KOKUSAI EURO SOVEREIGN OPEN [Non applicable, Z]</v>
          </cell>
          <cell r="L8089" t="str">
            <v/>
          </cell>
          <cell r="M8089" t="str">
            <v/>
          </cell>
          <cell r="N8089" t="str">
            <v/>
          </cell>
          <cell r="P8089" t="str">
            <v/>
          </cell>
          <cell r="Q8089" t="str">
            <v/>
          </cell>
          <cell r="R8089" t="str">
            <v>JPY</v>
          </cell>
          <cell r="S8089" t="str">
            <v>N</v>
          </cell>
          <cell r="T8089">
            <v>2</v>
          </cell>
          <cell r="U8089" t="str">
            <v>Closed</v>
          </cell>
          <cell r="V8089" t="str">
            <v>PRODUCT_STATUS</v>
          </cell>
          <cell r="W8089" t="str">
            <v/>
          </cell>
          <cell r="X8089" t="str">
            <v/>
          </cell>
          <cell r="Y8089" t="str">
            <v/>
          </cell>
          <cell r="Z8089">
            <v>196975</v>
          </cell>
          <cell r="AA8089">
            <v>194403</v>
          </cell>
          <cell r="AB8089" t="str">
            <v>BM Kokusai Euro Sovereign Open</v>
          </cell>
          <cell r="AC8089" t="str">
            <v>JPY</v>
          </cell>
          <cell r="AE8089" t="str">
            <v/>
          </cell>
          <cell r="AF8089" t="str">
            <v/>
          </cell>
          <cell r="AH8089" t="str">
            <v/>
          </cell>
          <cell r="AI8089" t="str">
            <v/>
          </cell>
          <cell r="AJ8089" t="str">
            <v>Z</v>
          </cell>
          <cell r="AK8089" t="str">
            <v>Not applicable</v>
          </cell>
          <cell r="AL8089" t="str">
            <v>SHARE_CATEGORY</v>
          </cell>
          <cell r="AM8089" t="str">
            <v>Z</v>
          </cell>
          <cell r="AN8089" t="str">
            <v>Unknown</v>
          </cell>
          <cell r="AO8089" t="str">
            <v>SHARE_TYPE</v>
          </cell>
          <cell r="AP8089" t="str">
            <v>N</v>
          </cell>
          <cell r="AQ8089" t="str">
            <v/>
          </cell>
          <cell r="AR8089" t="str">
            <v/>
          </cell>
          <cell r="AS8089" t="str">
            <v/>
          </cell>
          <cell r="AT8089" t="str">
            <v>N</v>
          </cell>
          <cell r="AV8089">
            <v>19980731</v>
          </cell>
          <cell r="AY8089">
            <v>20150803</v>
          </cell>
          <cell r="AZ8089">
            <v>20150803</v>
          </cell>
          <cell r="BB8089" t="str">
            <v>N</v>
          </cell>
          <cell r="BC8089" t="str">
            <v>No</v>
          </cell>
          <cell r="BD8089" t="str">
            <v>DICI_KIID</v>
          </cell>
          <cell r="BE8089" t="str">
            <v/>
          </cell>
          <cell r="BF8089" t="str">
            <v/>
          </cell>
          <cell r="BG8089" t="str">
            <v/>
          </cell>
          <cell r="BH8089" t="str">
            <v/>
          </cell>
          <cell r="BI8089" t="str">
            <v>N</v>
          </cell>
          <cell r="BJ8089" t="str">
            <v/>
          </cell>
          <cell r="BK8089" t="str">
            <v/>
          </cell>
          <cell r="BL8089" t="str">
            <v/>
          </cell>
          <cell r="BN8089" t="str">
            <v/>
          </cell>
          <cell r="BO8089" t="str">
            <v/>
          </cell>
          <cell r="BQ8089" t="str">
            <v/>
          </cell>
          <cell r="BS8089" t="str">
            <v/>
          </cell>
          <cell r="BT8089" t="str">
            <v/>
          </cell>
          <cell r="BU8089" t="str">
            <v>Y</v>
          </cell>
          <cell r="BV8089" t="str">
            <v/>
          </cell>
          <cell r="BW8089" t="str">
            <v/>
          </cell>
          <cell r="BX8089" t="str">
            <v/>
          </cell>
          <cell r="BY8089" t="str">
            <v/>
          </cell>
          <cell r="BZ8089" t="str">
            <v/>
          </cell>
          <cell r="CH8089" t="str">
            <v/>
          </cell>
          <cell r="CI8089" t="str">
            <v/>
          </cell>
          <cell r="CJ8089" t="str">
            <v/>
          </cell>
          <cell r="CK8089" t="str">
            <v/>
          </cell>
          <cell r="CL8089" t="str">
            <v/>
          </cell>
          <cell r="CM8089" t="str">
            <v>Citigroup WGBI Europe (RI)</v>
          </cell>
          <cell r="CN8089" t="str">
            <v/>
          </cell>
          <cell r="CO8089" t="str">
            <v/>
          </cell>
          <cell r="CQ8089" t="str">
            <v/>
          </cell>
          <cell r="CR8089" t="str">
            <v/>
          </cell>
          <cell r="CS8089" t="str">
            <v/>
          </cell>
          <cell r="CU8089" t="str">
            <v/>
          </cell>
          <cell r="CV8089" t="str">
            <v/>
          </cell>
          <cell r="CZ8089" t="str">
            <v/>
          </cell>
          <cell r="DB8089" t="str">
            <v/>
          </cell>
          <cell r="DC8089" t="str">
            <v/>
          </cell>
          <cell r="DD8089" t="str">
            <v/>
          </cell>
          <cell r="DF8089" t="str">
            <v/>
          </cell>
          <cell r="DG8089" t="str">
            <v/>
          </cell>
          <cell r="DH8089" t="str">
            <v/>
          </cell>
          <cell r="DI8089" t="str">
            <v/>
          </cell>
          <cell r="DL8089" t="str">
            <v/>
          </cell>
          <cell r="DM8089" t="str">
            <v/>
          </cell>
          <cell r="DN8089" t="str">
            <v/>
          </cell>
          <cell r="DP8089" t="str">
            <v/>
          </cell>
          <cell r="DQ8089" t="str">
            <v/>
          </cell>
          <cell r="DR8089" t="str">
            <v/>
          </cell>
          <cell r="DS8089" t="str">
            <v/>
          </cell>
          <cell r="DT8089" t="str">
            <v/>
          </cell>
        </row>
        <row r="8090">
          <cell r="I8090" t="str">
            <v>FR0010616284</v>
          </cell>
          <cell r="J8090" t="str">
            <v>FTSE ENVIRONMENTAL OPPORTUNITIES 100 THEAM EASY UCITS ETF [EUR, C]</v>
          </cell>
          <cell r="L8090" t="str">
            <v/>
          </cell>
          <cell r="M8090" t="str">
            <v/>
          </cell>
          <cell r="N8090" t="str">
            <v/>
          </cell>
          <cell r="P8090" t="str">
            <v/>
          </cell>
          <cell r="Q8090" t="str">
            <v/>
          </cell>
          <cell r="R8090" t="str">
            <v>EUR</v>
          </cell>
          <cell r="S8090" t="str">
            <v>N</v>
          </cell>
          <cell r="T8090">
            <v>2</v>
          </cell>
          <cell r="U8090" t="str">
            <v>Closed</v>
          </cell>
          <cell r="V8090" t="str">
            <v>PRODUCT_STATUS</v>
          </cell>
          <cell r="W8090" t="str">
            <v/>
          </cell>
          <cell r="X8090" t="str">
            <v/>
          </cell>
          <cell r="Y8090" t="str">
            <v/>
          </cell>
          <cell r="Z8090">
            <v>196974</v>
          </cell>
          <cell r="AA8090">
            <v>194309</v>
          </cell>
          <cell r="AB8090" t="str">
            <v>BM EasyETF FTSE Environmental Opportunities 100</v>
          </cell>
          <cell r="AC8090" t="str">
            <v>EUR</v>
          </cell>
          <cell r="AE8090" t="str">
            <v/>
          </cell>
          <cell r="AF8090" t="str">
            <v/>
          </cell>
          <cell r="AH8090" t="str">
            <v/>
          </cell>
          <cell r="AI8090" t="str">
            <v/>
          </cell>
          <cell r="AJ8090" t="str">
            <v>EUR</v>
          </cell>
          <cell r="AK8090" t="str">
            <v>EUR</v>
          </cell>
          <cell r="AL8090" t="str">
            <v>SHARE_CATEGORY</v>
          </cell>
          <cell r="AM8090" t="str">
            <v>C</v>
          </cell>
          <cell r="AN8090" t="str">
            <v>Capitalisation</v>
          </cell>
          <cell r="AO8090" t="str">
            <v>SHARE_TYPE</v>
          </cell>
          <cell r="AP8090" t="str">
            <v>Y</v>
          </cell>
          <cell r="AQ8090" t="str">
            <v/>
          </cell>
          <cell r="AR8090" t="str">
            <v/>
          </cell>
          <cell r="AS8090" t="str">
            <v/>
          </cell>
          <cell r="AT8090" t="str">
            <v>N</v>
          </cell>
          <cell r="AV8090">
            <v>20080611</v>
          </cell>
          <cell r="AW8090">
            <v>20080611</v>
          </cell>
          <cell r="AY8090">
            <v>20160302</v>
          </cell>
          <cell r="AZ8090">
            <v>20160302</v>
          </cell>
          <cell r="BA8090">
            <v>20160301</v>
          </cell>
          <cell r="BB8090" t="str">
            <v>Y</v>
          </cell>
          <cell r="BC8090" t="str">
            <v>Yes</v>
          </cell>
          <cell r="BD8090" t="str">
            <v>DICI_KIID</v>
          </cell>
          <cell r="BE8090" t="str">
            <v/>
          </cell>
          <cell r="BF8090" t="str">
            <v/>
          </cell>
          <cell r="BG8090" t="str">
            <v/>
          </cell>
          <cell r="BH8090" t="str">
            <v/>
          </cell>
          <cell r="BI8090" t="str">
            <v>N</v>
          </cell>
          <cell r="BJ8090" t="str">
            <v/>
          </cell>
          <cell r="BK8090" t="str">
            <v/>
          </cell>
          <cell r="BL8090" t="str">
            <v/>
          </cell>
          <cell r="BM8090">
            <v>30</v>
          </cell>
          <cell r="BN8090" t="str">
            <v>L'investissement dans des instruments de type actions justifie la catégorie de risque. Ceux-ci sont sujets à d'importantes fluctuations de cours souvent amplifiées à court terme.</v>
          </cell>
          <cell r="BO8090" t="str">
            <v>RISK_NARRATIVE</v>
          </cell>
          <cell r="BP8090">
            <v>6</v>
          </cell>
          <cell r="BQ8090" t="str">
            <v>Y</v>
          </cell>
          <cell r="BR8090">
            <v>5</v>
          </cell>
          <cell r="BS8090" t="str">
            <v>*****</v>
          </cell>
          <cell r="BT8090" t="str">
            <v>NOTATION_MORNINGSTAR_RATING</v>
          </cell>
          <cell r="BU8090" t="str">
            <v>Y</v>
          </cell>
          <cell r="BV8090" t="str">
            <v/>
          </cell>
          <cell r="BW8090" t="str">
            <v/>
          </cell>
          <cell r="BX8090" t="str">
            <v>THEAM</v>
          </cell>
          <cell r="BY8090" t="str">
            <v>THEAM</v>
          </cell>
          <cell r="BZ8090" t="str">
            <v>LIBRARY_FUNDSQUARE</v>
          </cell>
          <cell r="CH8090" t="str">
            <v/>
          </cell>
          <cell r="CI8090" t="str">
            <v/>
          </cell>
          <cell r="CJ8090" t="str">
            <v/>
          </cell>
          <cell r="CK8090" t="str">
            <v/>
          </cell>
          <cell r="CL8090" t="str">
            <v/>
          </cell>
          <cell r="CM8090" t="str">
            <v>FTSE Environmental Opportunities 100 (RI)</v>
          </cell>
          <cell r="CN8090" t="str">
            <v/>
          </cell>
          <cell r="CO8090" t="str">
            <v/>
          </cell>
          <cell r="CQ8090" t="str">
            <v/>
          </cell>
          <cell r="CR8090" t="str">
            <v/>
          </cell>
          <cell r="CS8090" t="str">
            <v/>
          </cell>
          <cell r="CU8090" t="str">
            <v/>
          </cell>
          <cell r="CV8090" t="str">
            <v/>
          </cell>
          <cell r="CZ8090" t="str">
            <v/>
          </cell>
          <cell r="DB8090" t="str">
            <v/>
          </cell>
          <cell r="DC8090" t="str">
            <v/>
          </cell>
          <cell r="DD8090" t="str">
            <v/>
          </cell>
          <cell r="DF8090" t="str">
            <v/>
          </cell>
          <cell r="DG8090" t="str">
            <v/>
          </cell>
          <cell r="DH8090" t="str">
            <v/>
          </cell>
          <cell r="DI8090" t="str">
            <v/>
          </cell>
          <cell r="DL8090" t="str">
            <v/>
          </cell>
          <cell r="DM8090" t="str">
            <v/>
          </cell>
          <cell r="DN8090" t="str">
            <v/>
          </cell>
          <cell r="DP8090" t="str">
            <v/>
          </cell>
          <cell r="DQ8090" t="str">
            <v/>
          </cell>
          <cell r="DR8090" t="str">
            <v/>
          </cell>
          <cell r="DS8090" t="str">
            <v/>
          </cell>
          <cell r="DT8090" t="str">
            <v/>
          </cell>
        </row>
        <row r="8091">
          <cell r="I8091" t="str">
            <v>FR0010626879</v>
          </cell>
          <cell r="J8091" t="str">
            <v>FTSE ENVIRONMENTAL OPPORTUNITIES 100 THEAM EASY UCITS ETF [USD, C]</v>
          </cell>
          <cell r="L8091" t="str">
            <v/>
          </cell>
          <cell r="M8091" t="str">
            <v/>
          </cell>
          <cell r="N8091" t="str">
            <v/>
          </cell>
          <cell r="P8091" t="str">
            <v/>
          </cell>
          <cell r="Q8091" t="str">
            <v/>
          </cell>
          <cell r="R8091" t="str">
            <v>USD</v>
          </cell>
          <cell r="S8091" t="str">
            <v>Y</v>
          </cell>
          <cell r="T8091">
            <v>2</v>
          </cell>
          <cell r="U8091" t="str">
            <v>Closed</v>
          </cell>
          <cell r="V8091" t="str">
            <v>PRODUCT_STATUS</v>
          </cell>
          <cell r="W8091" t="str">
            <v/>
          </cell>
          <cell r="X8091" t="str">
            <v/>
          </cell>
          <cell r="Y8091" t="str">
            <v/>
          </cell>
          <cell r="Z8091">
            <v>196974</v>
          </cell>
          <cell r="AA8091">
            <v>194309</v>
          </cell>
          <cell r="AB8091" t="str">
            <v>BM EasyETF FTSE Environmental Opportunities 100</v>
          </cell>
          <cell r="AC8091" t="str">
            <v>EUR</v>
          </cell>
          <cell r="AE8091" t="str">
            <v/>
          </cell>
          <cell r="AF8091" t="str">
            <v/>
          </cell>
          <cell r="AH8091" t="str">
            <v/>
          </cell>
          <cell r="AI8091" t="str">
            <v/>
          </cell>
          <cell r="AJ8091" t="str">
            <v>USD</v>
          </cell>
          <cell r="AK8091" t="str">
            <v>USD</v>
          </cell>
          <cell r="AL8091" t="str">
            <v>SHARE_CATEGORY</v>
          </cell>
          <cell r="AM8091" t="str">
            <v>C</v>
          </cell>
          <cell r="AN8091" t="str">
            <v>Capitalisation</v>
          </cell>
          <cell r="AO8091" t="str">
            <v>SHARE_TYPE</v>
          </cell>
          <cell r="AP8091" t="str">
            <v>Y</v>
          </cell>
          <cell r="AQ8091" t="str">
            <v/>
          </cell>
          <cell r="AR8091" t="str">
            <v/>
          </cell>
          <cell r="AS8091" t="str">
            <v/>
          </cell>
          <cell r="AT8091" t="str">
            <v>N</v>
          </cell>
          <cell r="AV8091">
            <v>20080611</v>
          </cell>
          <cell r="AW8091">
            <v>20080611</v>
          </cell>
          <cell r="AY8091">
            <v>20160302</v>
          </cell>
          <cell r="AZ8091">
            <v>20160302</v>
          </cell>
          <cell r="BA8091">
            <v>20160301</v>
          </cell>
          <cell r="BB8091" t="str">
            <v>Y</v>
          </cell>
          <cell r="BC8091" t="str">
            <v>Yes</v>
          </cell>
          <cell r="BD8091" t="str">
            <v>DICI_KIID</v>
          </cell>
          <cell r="BE8091" t="str">
            <v/>
          </cell>
          <cell r="BF8091" t="str">
            <v/>
          </cell>
          <cell r="BG8091" t="str">
            <v/>
          </cell>
          <cell r="BH8091" t="str">
            <v/>
          </cell>
          <cell r="BI8091" t="str">
            <v>N</v>
          </cell>
          <cell r="BJ8091" t="str">
            <v/>
          </cell>
          <cell r="BK8091" t="str">
            <v/>
          </cell>
          <cell r="BL8091" t="str">
            <v/>
          </cell>
          <cell r="BM8091">
            <v>30</v>
          </cell>
          <cell r="BN8091" t="str">
            <v>L'investissement dans des instruments de type actions justifie la catégorie de risque. Ceux-ci sont sujets à d'importantes fluctuations de cours souvent amplifiées à court terme.</v>
          </cell>
          <cell r="BO8091" t="str">
            <v>RISK_NARRATIVE</v>
          </cell>
          <cell r="BP8091">
            <v>6</v>
          </cell>
          <cell r="BQ8091" t="str">
            <v>Y</v>
          </cell>
          <cell r="BR8091">
            <v>5</v>
          </cell>
          <cell r="BS8091" t="str">
            <v>*****</v>
          </cell>
          <cell r="BT8091" t="str">
            <v>NOTATION_MORNINGSTAR_RATING</v>
          </cell>
          <cell r="BU8091" t="str">
            <v>Y</v>
          </cell>
          <cell r="BV8091" t="str">
            <v/>
          </cell>
          <cell r="BW8091" t="str">
            <v/>
          </cell>
          <cell r="BX8091" t="str">
            <v>THEAM</v>
          </cell>
          <cell r="BY8091" t="str">
            <v>THEAM</v>
          </cell>
          <cell r="BZ8091" t="str">
            <v>LIBRARY_FUNDSQUARE</v>
          </cell>
          <cell r="CH8091" t="str">
            <v/>
          </cell>
          <cell r="CI8091" t="str">
            <v/>
          </cell>
          <cell r="CJ8091" t="str">
            <v/>
          </cell>
          <cell r="CK8091" t="str">
            <v/>
          </cell>
          <cell r="CL8091" t="str">
            <v/>
          </cell>
          <cell r="CM8091" t="str">
            <v>FTSE Environmental Opportunities 100 (RI)</v>
          </cell>
          <cell r="CN8091" t="str">
            <v/>
          </cell>
          <cell r="CO8091" t="str">
            <v/>
          </cell>
          <cell r="CQ8091" t="str">
            <v/>
          </cell>
          <cell r="CR8091" t="str">
            <v/>
          </cell>
          <cell r="CS8091" t="str">
            <v/>
          </cell>
          <cell r="CU8091" t="str">
            <v/>
          </cell>
          <cell r="CV8091" t="str">
            <v/>
          </cell>
          <cell r="CZ8091" t="str">
            <v/>
          </cell>
          <cell r="DB8091" t="str">
            <v/>
          </cell>
          <cell r="DC8091" t="str">
            <v/>
          </cell>
          <cell r="DD8091" t="str">
            <v/>
          </cell>
          <cell r="DF8091" t="str">
            <v/>
          </cell>
          <cell r="DG8091" t="str">
            <v/>
          </cell>
          <cell r="DH8091" t="str">
            <v/>
          </cell>
          <cell r="DI8091" t="str">
            <v/>
          </cell>
          <cell r="DL8091" t="str">
            <v/>
          </cell>
          <cell r="DM8091" t="str">
            <v/>
          </cell>
          <cell r="DN8091" t="str">
            <v/>
          </cell>
          <cell r="DP8091" t="str">
            <v/>
          </cell>
          <cell r="DQ8091" t="str">
            <v/>
          </cell>
          <cell r="DR8091" t="str">
            <v/>
          </cell>
          <cell r="DS8091" t="str">
            <v/>
          </cell>
          <cell r="DT8091" t="str">
            <v/>
          </cell>
        </row>
        <row r="8092">
          <cell r="I8092" t="str">
            <v>FR0013426459</v>
          </cell>
          <cell r="J8092" t="str">
            <v>SENECIO DECEMBRE 2027 [Classic, C]</v>
          </cell>
          <cell r="L8092" t="str">
            <v/>
          </cell>
          <cell r="M8092" t="str">
            <v/>
          </cell>
          <cell r="N8092" t="str">
            <v/>
          </cell>
          <cell r="O8092">
            <v>10</v>
          </cell>
          <cell r="P8092" t="str">
            <v>Register administrated, Pur Nominative or bearer</v>
          </cell>
          <cell r="Q8092" t="str">
            <v>SHARE_FORM</v>
          </cell>
          <cell r="R8092" t="str">
            <v>EUR</v>
          </cell>
          <cell r="S8092" t="str">
            <v/>
          </cell>
          <cell r="T8092">
            <v>2</v>
          </cell>
          <cell r="U8092" t="str">
            <v>Closed</v>
          </cell>
          <cell r="V8092" t="str">
            <v>PRODUCT_STATUS</v>
          </cell>
          <cell r="W8092" t="str">
            <v/>
          </cell>
          <cell r="X8092" t="str">
            <v/>
          </cell>
          <cell r="Y8092" t="str">
            <v/>
          </cell>
          <cell r="Z8092">
            <v>518047</v>
          </cell>
          <cell r="AA8092">
            <v>0</v>
          </cell>
          <cell r="AB8092" t="str">
            <v>No Benchmark</v>
          </cell>
          <cell r="AC8092" t="str">
            <v>EUR</v>
          </cell>
          <cell r="AE8092" t="str">
            <v/>
          </cell>
          <cell r="AF8092" t="str">
            <v/>
          </cell>
          <cell r="AH8092" t="str">
            <v/>
          </cell>
          <cell r="AI8092" t="str">
            <v/>
          </cell>
          <cell r="AJ8092" t="str">
            <v>CLAS</v>
          </cell>
          <cell r="AK8092" t="str">
            <v>Classic</v>
          </cell>
          <cell r="AL8092" t="str">
            <v>SHARE_CATEGORY</v>
          </cell>
          <cell r="AM8092" t="str">
            <v>C</v>
          </cell>
          <cell r="AN8092" t="str">
            <v>Capitalisation</v>
          </cell>
          <cell r="AO8092" t="str">
            <v>SHARE_TYPE</v>
          </cell>
          <cell r="AP8092" t="str">
            <v/>
          </cell>
          <cell r="AQ8092" t="str">
            <v/>
          </cell>
          <cell r="AR8092" t="str">
            <v/>
          </cell>
          <cell r="AS8092" t="str">
            <v/>
          </cell>
          <cell r="AT8092" t="str">
            <v>N</v>
          </cell>
          <cell r="AV8092">
            <v>20190902</v>
          </cell>
          <cell r="AW8092">
            <v>20190902</v>
          </cell>
          <cell r="AZ8092">
            <v>20210430</v>
          </cell>
          <cell r="BA8092">
            <v>20210430</v>
          </cell>
          <cell r="BB8092" t="str">
            <v>Y</v>
          </cell>
          <cell r="BC8092" t="str">
            <v>Yes</v>
          </cell>
          <cell r="BD8092" t="str">
            <v>DICI_KIID</v>
          </cell>
          <cell r="BE8092" t="str">
            <v/>
          </cell>
          <cell r="BF8092" t="str">
            <v/>
          </cell>
          <cell r="BG8092" t="str">
            <v/>
          </cell>
          <cell r="BH8092" t="str">
            <v/>
          </cell>
          <cell r="BI8092" t="str">
            <v>Y</v>
          </cell>
          <cell r="BJ8092" t="str">
            <v>0.001</v>
          </cell>
          <cell r="BK8092" t="str">
            <v>Y</v>
          </cell>
          <cell r="BL8092" t="str">
            <v>0.01</v>
          </cell>
          <cell r="BM8092">
            <v>22</v>
          </cell>
          <cell r="BN8092" t="str">
            <v>La gestion structurée et l'horizon d'investissement justifient la catégorie de risque. Un rachat avant la date d'échéance peut être associé à un niveau de risque plus élevé.</v>
          </cell>
          <cell r="BO8092" t="str">
            <v>RISK_NARRATIVE</v>
          </cell>
          <cell r="BP8092">
            <v>4</v>
          </cell>
          <cell r="BQ8092" t="str">
            <v>Y</v>
          </cell>
          <cell r="BS8092" t="str">
            <v/>
          </cell>
          <cell r="BT8092" t="str">
            <v/>
          </cell>
          <cell r="BU8092" t="str">
            <v>Y</v>
          </cell>
          <cell r="BV8092" t="str">
            <v/>
          </cell>
          <cell r="BW8092" t="str">
            <v/>
          </cell>
          <cell r="BX8092" t="str">
            <v>NEANT</v>
          </cell>
          <cell r="BY8092" t="str">
            <v>NEANT</v>
          </cell>
          <cell r="BZ8092" t="str">
            <v>LIBRARY_FUNDSQUARE</v>
          </cell>
          <cell r="CA8092">
            <v>7.5</v>
          </cell>
          <cell r="CB8092">
            <v>3</v>
          </cell>
          <cell r="CC8092">
            <v>20190722</v>
          </cell>
          <cell r="CE8092">
            <v>3</v>
          </cell>
          <cell r="CF8092">
            <v>1</v>
          </cell>
          <cell r="CH8092" t="str">
            <v>N</v>
          </cell>
          <cell r="CI8092" t="str">
            <v/>
          </cell>
          <cell r="CJ8092" t="str">
            <v/>
          </cell>
          <cell r="CK8092" t="str">
            <v/>
          </cell>
          <cell r="CL8092" t="str">
            <v/>
          </cell>
          <cell r="CM8092" t="str">
            <v>No Benchmark</v>
          </cell>
          <cell r="CN8092" t="str">
            <v/>
          </cell>
          <cell r="CO8092" t="str">
            <v/>
          </cell>
          <cell r="CQ8092" t="str">
            <v/>
          </cell>
          <cell r="CR8092" t="str">
            <v/>
          </cell>
          <cell r="CS8092" t="str">
            <v/>
          </cell>
          <cell r="CU8092" t="str">
            <v/>
          </cell>
          <cell r="CV8092" t="str">
            <v/>
          </cell>
          <cell r="CZ8092" t="str">
            <v>En raison de conditions de marché inhabituelles, d'autres risques peuvent être générés, tels que: Risque(s) Dérivés</v>
          </cell>
          <cell r="DB8092" t="str">
            <v/>
          </cell>
          <cell r="DC8092" t="str">
            <v/>
          </cell>
          <cell r="DD8092" t="str">
            <v/>
          </cell>
          <cell r="DF8092" t="str">
            <v/>
          </cell>
          <cell r="DG8092" t="str">
            <v/>
          </cell>
          <cell r="DH8092" t="str">
            <v/>
          </cell>
          <cell r="DI8092" t="str">
            <v/>
          </cell>
          <cell r="DL8092" t="str">
            <v/>
          </cell>
          <cell r="DM8092" t="str">
            <v/>
          </cell>
          <cell r="DN8092" t="str">
            <v/>
          </cell>
          <cell r="DP8092" t="str">
            <v/>
          </cell>
          <cell r="DQ8092" t="str">
            <v/>
          </cell>
          <cell r="DR8092" t="str">
            <v/>
          </cell>
          <cell r="DS8092" t="str">
            <v/>
          </cell>
          <cell r="DT8092" t="str">
            <v/>
          </cell>
        </row>
        <row r="8093">
          <cell r="I8093" t="str">
            <v>BRVMARCTF003</v>
          </cell>
          <cell r="J8093" t="str">
            <v>Verdes Mares FIM Crédito Privado [Classic, C]</v>
          </cell>
          <cell r="L8093" t="str">
            <v/>
          </cell>
          <cell r="M8093" t="str">
            <v/>
          </cell>
          <cell r="N8093" t="str">
            <v/>
          </cell>
          <cell r="P8093" t="str">
            <v/>
          </cell>
          <cell r="Q8093" t="str">
            <v/>
          </cell>
          <cell r="R8093" t="str">
            <v>BRL</v>
          </cell>
          <cell r="S8093" t="str">
            <v>N</v>
          </cell>
          <cell r="T8093">
            <v>2</v>
          </cell>
          <cell r="U8093" t="str">
            <v>Closed</v>
          </cell>
          <cell r="V8093" t="str">
            <v>PRODUCT_STATUS</v>
          </cell>
          <cell r="W8093" t="str">
            <v/>
          </cell>
          <cell r="X8093" t="str">
            <v/>
          </cell>
          <cell r="Y8093" t="str">
            <v/>
          </cell>
          <cell r="Z8093">
            <v>196973</v>
          </cell>
          <cell r="AB8093" t="str">
            <v/>
          </cell>
          <cell r="AC8093" t="str">
            <v/>
          </cell>
          <cell r="AE8093" t="str">
            <v/>
          </cell>
          <cell r="AF8093" t="str">
            <v/>
          </cell>
          <cell r="AH8093" t="str">
            <v/>
          </cell>
          <cell r="AI8093" t="str">
            <v/>
          </cell>
          <cell r="AJ8093" t="str">
            <v>CLAS</v>
          </cell>
          <cell r="AK8093" t="str">
            <v>Classic</v>
          </cell>
          <cell r="AL8093" t="str">
            <v>SHARE_CATEGORY</v>
          </cell>
          <cell r="AM8093" t="str">
            <v>C</v>
          </cell>
          <cell r="AN8093" t="str">
            <v>Capitalisation</v>
          </cell>
          <cell r="AO8093" t="str">
            <v>SHARE_TYPE</v>
          </cell>
          <cell r="AP8093" t="str">
            <v>N</v>
          </cell>
          <cell r="AQ8093" t="str">
            <v/>
          </cell>
          <cell r="AR8093" t="str">
            <v/>
          </cell>
          <cell r="AS8093" t="str">
            <v/>
          </cell>
          <cell r="AT8093" t="str">
            <v>N</v>
          </cell>
          <cell r="AV8093">
            <v>20120427</v>
          </cell>
          <cell r="AY8093">
            <v>20141128</v>
          </cell>
          <cell r="AZ8093">
            <v>20141128</v>
          </cell>
          <cell r="BB8093" t="str">
            <v>N</v>
          </cell>
          <cell r="BC8093" t="str">
            <v>No</v>
          </cell>
          <cell r="BD8093" t="str">
            <v>DICI_KIID</v>
          </cell>
          <cell r="BE8093" t="str">
            <v/>
          </cell>
          <cell r="BF8093" t="str">
            <v/>
          </cell>
          <cell r="BG8093" t="str">
            <v/>
          </cell>
          <cell r="BH8093" t="str">
            <v/>
          </cell>
          <cell r="BI8093" t="str">
            <v>N</v>
          </cell>
          <cell r="BJ8093" t="str">
            <v/>
          </cell>
          <cell r="BK8093" t="str">
            <v/>
          </cell>
          <cell r="BL8093" t="str">
            <v/>
          </cell>
          <cell r="BN8093" t="str">
            <v/>
          </cell>
          <cell r="BO8093" t="str">
            <v/>
          </cell>
          <cell r="BQ8093" t="str">
            <v/>
          </cell>
          <cell r="BS8093" t="str">
            <v/>
          </cell>
          <cell r="BT8093" t="str">
            <v/>
          </cell>
          <cell r="BU8093" t="str">
            <v>Y</v>
          </cell>
          <cell r="BV8093" t="str">
            <v/>
          </cell>
          <cell r="BW8093" t="str">
            <v/>
          </cell>
          <cell r="BX8093" t="str">
            <v/>
          </cell>
          <cell r="BY8093" t="str">
            <v/>
          </cell>
          <cell r="BZ8093" t="str">
            <v/>
          </cell>
          <cell r="CH8093" t="str">
            <v/>
          </cell>
          <cell r="CI8093" t="str">
            <v/>
          </cell>
          <cell r="CJ8093" t="str">
            <v/>
          </cell>
          <cell r="CK8093" t="str">
            <v/>
          </cell>
          <cell r="CL8093" t="str">
            <v/>
          </cell>
          <cell r="CM8093" t="str">
            <v/>
          </cell>
          <cell r="CN8093" t="str">
            <v/>
          </cell>
          <cell r="CO8093" t="str">
            <v/>
          </cell>
          <cell r="CQ8093" t="str">
            <v/>
          </cell>
          <cell r="CR8093" t="str">
            <v/>
          </cell>
          <cell r="CS8093" t="str">
            <v/>
          </cell>
          <cell r="CU8093" t="str">
            <v/>
          </cell>
          <cell r="CV8093" t="str">
            <v/>
          </cell>
          <cell r="CZ8093" t="str">
            <v/>
          </cell>
          <cell r="DB8093" t="str">
            <v/>
          </cell>
          <cell r="DC8093" t="str">
            <v/>
          </cell>
          <cell r="DD8093" t="str">
            <v/>
          </cell>
          <cell r="DF8093" t="str">
            <v/>
          </cell>
          <cell r="DG8093" t="str">
            <v/>
          </cell>
          <cell r="DH8093" t="str">
            <v/>
          </cell>
          <cell r="DI8093" t="str">
            <v/>
          </cell>
          <cell r="DL8093" t="str">
            <v/>
          </cell>
          <cell r="DM8093" t="str">
            <v/>
          </cell>
          <cell r="DN8093" t="str">
            <v/>
          </cell>
          <cell r="DP8093" t="str">
            <v/>
          </cell>
          <cell r="DQ8093" t="str">
            <v/>
          </cell>
          <cell r="DR8093" t="str">
            <v/>
          </cell>
          <cell r="DS8093" t="str">
            <v/>
          </cell>
          <cell r="DT8093" t="str">
            <v/>
          </cell>
        </row>
        <row r="8094">
          <cell r="I8094" t="str">
            <v>BRJUPTCTF005</v>
          </cell>
          <cell r="J8094" t="str">
            <v>BNP Paribas Jupiter FI Renda Fixa Crédito Privado [Classic, C]</v>
          </cell>
          <cell r="L8094" t="str">
            <v/>
          </cell>
          <cell r="M8094" t="str">
            <v/>
          </cell>
          <cell r="N8094" t="str">
            <v/>
          </cell>
          <cell r="P8094" t="str">
            <v/>
          </cell>
          <cell r="Q8094" t="str">
            <v/>
          </cell>
          <cell r="R8094" t="str">
            <v>BRL</v>
          </cell>
          <cell r="S8094" t="str">
            <v>N</v>
          </cell>
          <cell r="T8094">
            <v>2</v>
          </cell>
          <cell r="U8094" t="str">
            <v>Closed</v>
          </cell>
          <cell r="V8094" t="str">
            <v>PRODUCT_STATUS</v>
          </cell>
          <cell r="W8094" t="str">
            <v/>
          </cell>
          <cell r="X8094" t="str">
            <v/>
          </cell>
          <cell r="Y8094" t="str">
            <v/>
          </cell>
          <cell r="Z8094">
            <v>196972</v>
          </cell>
          <cell r="AB8094" t="str">
            <v/>
          </cell>
          <cell r="AC8094" t="str">
            <v/>
          </cell>
          <cell r="AE8094" t="str">
            <v/>
          </cell>
          <cell r="AF8094" t="str">
            <v/>
          </cell>
          <cell r="AH8094" t="str">
            <v/>
          </cell>
          <cell r="AI8094" t="str">
            <v/>
          </cell>
          <cell r="AJ8094" t="str">
            <v>CLAS</v>
          </cell>
          <cell r="AK8094" t="str">
            <v>Classic</v>
          </cell>
          <cell r="AL8094" t="str">
            <v>SHARE_CATEGORY</v>
          </cell>
          <cell r="AM8094" t="str">
            <v>C</v>
          </cell>
          <cell r="AN8094" t="str">
            <v>Capitalisation</v>
          </cell>
          <cell r="AO8094" t="str">
            <v>SHARE_TYPE</v>
          </cell>
          <cell r="AP8094" t="str">
            <v>N</v>
          </cell>
          <cell r="AQ8094" t="str">
            <v/>
          </cell>
          <cell r="AR8094" t="str">
            <v/>
          </cell>
          <cell r="AS8094" t="str">
            <v/>
          </cell>
          <cell r="AT8094" t="str">
            <v>N</v>
          </cell>
          <cell r="AV8094">
            <v>20030919</v>
          </cell>
          <cell r="AY8094">
            <v>20160819</v>
          </cell>
          <cell r="AZ8094">
            <v>20160819</v>
          </cell>
          <cell r="BA8094">
            <v>20160819</v>
          </cell>
          <cell r="BB8094" t="str">
            <v>N</v>
          </cell>
          <cell r="BC8094" t="str">
            <v>No</v>
          </cell>
          <cell r="BD8094" t="str">
            <v>DICI_KIID</v>
          </cell>
          <cell r="BE8094" t="str">
            <v/>
          </cell>
          <cell r="BF8094" t="str">
            <v/>
          </cell>
          <cell r="BG8094" t="str">
            <v/>
          </cell>
          <cell r="BH8094" t="str">
            <v/>
          </cell>
          <cell r="BI8094" t="str">
            <v>N</v>
          </cell>
          <cell r="BJ8094" t="str">
            <v/>
          </cell>
          <cell r="BK8094" t="str">
            <v/>
          </cell>
          <cell r="BL8094" t="str">
            <v/>
          </cell>
          <cell r="BN8094" t="str">
            <v/>
          </cell>
          <cell r="BO8094" t="str">
            <v/>
          </cell>
          <cell r="BQ8094" t="str">
            <v/>
          </cell>
          <cell r="BS8094" t="str">
            <v/>
          </cell>
          <cell r="BT8094" t="str">
            <v/>
          </cell>
          <cell r="BU8094" t="str">
            <v>Y</v>
          </cell>
          <cell r="BV8094" t="str">
            <v/>
          </cell>
          <cell r="BW8094" t="str">
            <v/>
          </cell>
          <cell r="BX8094" t="str">
            <v/>
          </cell>
          <cell r="BY8094" t="str">
            <v/>
          </cell>
          <cell r="BZ8094" t="str">
            <v/>
          </cell>
          <cell r="CH8094" t="str">
            <v/>
          </cell>
          <cell r="CI8094" t="str">
            <v/>
          </cell>
          <cell r="CJ8094" t="str">
            <v/>
          </cell>
          <cell r="CK8094" t="str">
            <v/>
          </cell>
          <cell r="CL8094" t="str">
            <v/>
          </cell>
          <cell r="CM8094" t="str">
            <v/>
          </cell>
          <cell r="CN8094" t="str">
            <v/>
          </cell>
          <cell r="CO8094" t="str">
            <v/>
          </cell>
          <cell r="CQ8094" t="str">
            <v/>
          </cell>
          <cell r="CR8094" t="str">
            <v/>
          </cell>
          <cell r="CS8094" t="str">
            <v/>
          </cell>
          <cell r="CU8094" t="str">
            <v/>
          </cell>
          <cell r="CV8094" t="str">
            <v/>
          </cell>
          <cell r="CZ8094" t="str">
            <v/>
          </cell>
          <cell r="DB8094" t="str">
            <v/>
          </cell>
          <cell r="DC8094" t="str">
            <v/>
          </cell>
          <cell r="DD8094" t="str">
            <v/>
          </cell>
          <cell r="DF8094" t="str">
            <v/>
          </cell>
          <cell r="DG8094" t="str">
            <v/>
          </cell>
          <cell r="DH8094" t="str">
            <v/>
          </cell>
          <cell r="DI8094" t="str">
            <v/>
          </cell>
          <cell r="DL8094" t="str">
            <v/>
          </cell>
          <cell r="DM8094" t="str">
            <v/>
          </cell>
          <cell r="DN8094" t="str">
            <v/>
          </cell>
          <cell r="DP8094" t="str">
            <v/>
          </cell>
          <cell r="DQ8094" t="str">
            <v/>
          </cell>
          <cell r="DR8094" t="str">
            <v/>
          </cell>
          <cell r="DS8094" t="str">
            <v/>
          </cell>
          <cell r="DT8094" t="str">
            <v/>
          </cell>
        </row>
        <row r="8095">
          <cell r="I8095" t="str">
            <v>FR0013434081</v>
          </cell>
          <cell r="J8095" t="str">
            <v>BNP PARIBAS GLOBAL INFRASTRUCTURE TARGET VOL EQUITY [Classic, C]</v>
          </cell>
          <cell r="L8095" t="str">
            <v/>
          </cell>
          <cell r="M8095" t="str">
            <v/>
          </cell>
          <cell r="N8095" t="str">
            <v/>
          </cell>
          <cell r="O8095">
            <v>10</v>
          </cell>
          <cell r="P8095" t="str">
            <v>Register administrated, Pur Nominative or bearer</v>
          </cell>
          <cell r="Q8095" t="str">
            <v>SHARE_FORM</v>
          </cell>
          <cell r="R8095" t="str">
            <v>EUR</v>
          </cell>
          <cell r="S8095" t="str">
            <v/>
          </cell>
          <cell r="T8095">
            <v>1</v>
          </cell>
          <cell r="U8095" t="str">
            <v>Launched</v>
          </cell>
          <cell r="V8095" t="str">
            <v>PRODUCT_STATUS</v>
          </cell>
          <cell r="W8095" t="str">
            <v/>
          </cell>
          <cell r="X8095" t="str">
            <v/>
          </cell>
          <cell r="Y8095" t="str">
            <v/>
          </cell>
          <cell r="Z8095">
            <v>620793</v>
          </cell>
          <cell r="AA8095">
            <v>0</v>
          </cell>
          <cell r="AB8095" t="str">
            <v>No Benchmark</v>
          </cell>
          <cell r="AC8095" t="str">
            <v>EUR</v>
          </cell>
          <cell r="AE8095" t="str">
            <v/>
          </cell>
          <cell r="AF8095" t="str">
            <v/>
          </cell>
          <cell r="AH8095" t="str">
            <v/>
          </cell>
          <cell r="AI8095" t="str">
            <v/>
          </cell>
          <cell r="AJ8095" t="str">
            <v>CLAS</v>
          </cell>
          <cell r="AK8095" t="str">
            <v>Classic</v>
          </cell>
          <cell r="AL8095" t="str">
            <v>SHARE_CATEGORY</v>
          </cell>
          <cell r="AM8095" t="str">
            <v>C</v>
          </cell>
          <cell r="AN8095" t="str">
            <v>Capitalisation</v>
          </cell>
          <cell r="AO8095" t="str">
            <v>SHARE_TYPE</v>
          </cell>
          <cell r="AP8095" t="str">
            <v/>
          </cell>
          <cell r="AQ8095" t="str">
            <v/>
          </cell>
          <cell r="AR8095" t="str">
            <v/>
          </cell>
          <cell r="AS8095" t="str">
            <v/>
          </cell>
          <cell r="AT8095" t="str">
            <v>N</v>
          </cell>
          <cell r="AV8095">
            <v>20191030</v>
          </cell>
          <cell r="AW8095">
            <v>20191030</v>
          </cell>
          <cell r="BB8095" t="str">
            <v>Y</v>
          </cell>
          <cell r="BC8095" t="str">
            <v>Yes</v>
          </cell>
          <cell r="BD8095" t="str">
            <v>DICI_KIID</v>
          </cell>
          <cell r="BE8095" t="str">
            <v/>
          </cell>
          <cell r="BF8095" t="str">
            <v/>
          </cell>
          <cell r="BG8095" t="str">
            <v/>
          </cell>
          <cell r="BH8095" t="str">
            <v/>
          </cell>
          <cell r="BI8095" t="str">
            <v>Y</v>
          </cell>
          <cell r="BJ8095" t="str">
            <v>0.001</v>
          </cell>
          <cell r="BK8095" t="str">
            <v>Y</v>
          </cell>
          <cell r="BL8095" t="str">
            <v>0.01</v>
          </cell>
          <cell r="BM8095">
            <v>21</v>
          </cell>
          <cell r="BN8095" t="str">
            <v>La gestion diversifiée et l'objectif de volatilité justifient la catégorie de risque.</v>
          </cell>
          <cell r="BO8095" t="str">
            <v>RISK_NARRATIVE</v>
          </cell>
          <cell r="BP8095">
            <v>5</v>
          </cell>
          <cell r="BQ8095" t="str">
            <v>Y</v>
          </cell>
          <cell r="BS8095" t="str">
            <v/>
          </cell>
          <cell r="BT8095" t="str">
            <v/>
          </cell>
          <cell r="BU8095" t="str">
            <v>Y</v>
          </cell>
          <cell r="BV8095" t="str">
            <v/>
          </cell>
          <cell r="BW8095" t="str">
            <v/>
          </cell>
          <cell r="BX8095" t="str">
            <v>BNP IP-FR</v>
          </cell>
          <cell r="BY8095" t="str">
            <v>BNP IP-FR</v>
          </cell>
          <cell r="BZ8095" t="str">
            <v>LIBRARY_FUNDSQUARE</v>
          </cell>
          <cell r="CA8095">
            <v>13.25</v>
          </cell>
          <cell r="CB8095">
            <v>4</v>
          </cell>
          <cell r="CC8095">
            <v>20230415</v>
          </cell>
          <cell r="CD8095">
            <v>13.65</v>
          </cell>
          <cell r="CE8095">
            <v>4</v>
          </cell>
          <cell r="CF8095">
            <v>1</v>
          </cell>
          <cell r="CH8095" t="str">
            <v>N</v>
          </cell>
          <cell r="CI8095" t="str">
            <v/>
          </cell>
          <cell r="CJ8095" t="str">
            <v/>
          </cell>
          <cell r="CK8095" t="str">
            <v/>
          </cell>
          <cell r="CL8095" t="str">
            <v/>
          </cell>
          <cell r="CM8095" t="str">
            <v>No Benchmark</v>
          </cell>
          <cell r="CN8095" t="str">
            <v/>
          </cell>
          <cell r="CO8095" t="str">
            <v/>
          </cell>
          <cell r="CQ8095" t="str">
            <v/>
          </cell>
          <cell r="CR8095" t="str">
            <v/>
          </cell>
          <cell r="CS8095" t="str">
            <v/>
          </cell>
          <cell r="CT8095">
            <v>2</v>
          </cell>
          <cell r="CU8095" t="str">
            <v>CAT 2 (Total Return)</v>
          </cell>
          <cell r="CV8095" t="str">
            <v>PRIIPS_CATEGORY</v>
          </cell>
          <cell r="CW8095">
            <v>13.65</v>
          </cell>
          <cell r="CX8095">
            <v>6.58</v>
          </cell>
          <cell r="CZ8095" t="str">
            <v>En raison de conditions de marché inhabituelles, d'autres risques peuvent être générés, tels que: Risque(s) Crédit et Dérivés</v>
          </cell>
          <cell r="DB8095" t="str">
            <v/>
          </cell>
          <cell r="DC8095" t="str">
            <v/>
          </cell>
          <cell r="DD8095" t="str">
            <v/>
          </cell>
          <cell r="DE8095">
            <v>263105</v>
          </cell>
          <cell r="DF8095" t="str">
            <v>BM PRIIPS BNP PARIBAS GLOBAL INFRASTRUCTURE TARGET VOL EQUITY [43434]</v>
          </cell>
          <cell r="DG8095" t="str">
            <v>EUR</v>
          </cell>
          <cell r="DH8095" t="str">
            <v>BNP PARIBAS GLOBAL INFRASTRUCTURE TARGET VOL EQUITY [Classic, C]</v>
          </cell>
          <cell r="DI8095" t="str">
            <v>Y</v>
          </cell>
          <cell r="DL8095" t="str">
            <v/>
          </cell>
          <cell r="DM8095" t="str">
            <v/>
          </cell>
          <cell r="DN8095" t="str">
            <v/>
          </cell>
          <cell r="DP8095" t="str">
            <v/>
          </cell>
          <cell r="DQ8095" t="str">
            <v/>
          </cell>
          <cell r="DR8095" t="str">
            <v/>
          </cell>
          <cell r="DS8095" t="str">
            <v/>
          </cell>
          <cell r="DT8095" t="str">
            <v>N</v>
          </cell>
        </row>
        <row r="8096">
          <cell r="I8096" t="str">
            <v>FR0010334581</v>
          </cell>
          <cell r="J8096" t="str">
            <v>EQUILIBRE [Classic, C]</v>
          </cell>
          <cell r="L8096" t="str">
            <v/>
          </cell>
          <cell r="M8096" t="str">
            <v/>
          </cell>
          <cell r="N8096" t="str">
            <v/>
          </cell>
          <cell r="O8096">
            <v>1</v>
          </cell>
          <cell r="P8096" t="str">
            <v>Bearer</v>
          </cell>
          <cell r="Q8096" t="str">
            <v>SHARE_FORM</v>
          </cell>
          <cell r="R8096" t="str">
            <v>EUR</v>
          </cell>
          <cell r="S8096" t="str">
            <v>Y</v>
          </cell>
          <cell r="T8096">
            <v>2</v>
          </cell>
          <cell r="U8096" t="str">
            <v>Closed</v>
          </cell>
          <cell r="V8096" t="str">
            <v>PRODUCT_STATUS</v>
          </cell>
          <cell r="W8096" t="str">
            <v/>
          </cell>
          <cell r="X8096" t="str">
            <v/>
          </cell>
          <cell r="Y8096" t="str">
            <v/>
          </cell>
          <cell r="Z8096">
            <v>196971</v>
          </cell>
          <cell r="AA8096">
            <v>184978</v>
          </cell>
          <cell r="AB8096" t="str">
            <v>BM Equilibre</v>
          </cell>
          <cell r="AC8096" t="str">
            <v>EUR</v>
          </cell>
          <cell r="AE8096" t="str">
            <v/>
          </cell>
          <cell r="AF8096" t="str">
            <v/>
          </cell>
          <cell r="AH8096" t="str">
            <v/>
          </cell>
          <cell r="AI8096" t="str">
            <v/>
          </cell>
          <cell r="AJ8096" t="str">
            <v>CLAS</v>
          </cell>
          <cell r="AK8096" t="str">
            <v>Classic</v>
          </cell>
          <cell r="AL8096" t="str">
            <v>SHARE_CATEGORY</v>
          </cell>
          <cell r="AM8096" t="str">
            <v>C</v>
          </cell>
          <cell r="AN8096" t="str">
            <v>Capitalisation</v>
          </cell>
          <cell r="AO8096" t="str">
            <v>SHARE_TYPE</v>
          </cell>
          <cell r="AP8096" t="str">
            <v>Y</v>
          </cell>
          <cell r="AQ8096" t="str">
            <v/>
          </cell>
          <cell r="AR8096" t="str">
            <v/>
          </cell>
          <cell r="AS8096" t="str">
            <v/>
          </cell>
          <cell r="AT8096" t="str">
            <v>N</v>
          </cell>
          <cell r="AV8096">
            <v>20060703</v>
          </cell>
          <cell r="AW8096">
            <v>20060703</v>
          </cell>
          <cell r="AY8096">
            <v>20170309</v>
          </cell>
          <cell r="AZ8096">
            <v>20170309</v>
          </cell>
          <cell r="BA8096">
            <v>20170307</v>
          </cell>
          <cell r="BB8096" t="str">
            <v>Y</v>
          </cell>
          <cell r="BC8096" t="str">
            <v>Yes</v>
          </cell>
          <cell r="BD8096" t="str">
            <v>DICI_KIID</v>
          </cell>
          <cell r="BE8096" t="str">
            <v/>
          </cell>
          <cell r="BF8096" t="str">
            <v/>
          </cell>
          <cell r="BG8096" t="str">
            <v/>
          </cell>
          <cell r="BH8096" t="str">
            <v/>
          </cell>
          <cell r="BI8096" t="str">
            <v>Y</v>
          </cell>
          <cell r="BJ8096" t="str">
            <v>0.001</v>
          </cell>
          <cell r="BK8096" t="str">
            <v/>
          </cell>
          <cell r="BL8096" t="str">
            <v/>
          </cell>
          <cell r="BM8096">
            <v>49</v>
          </cell>
          <cell r="BN8096" t="str">
            <v>L'investissement, à travers son fonds maître, dans différentes catégories d'actifs avec généralement un bon équilibre entre actifs risqués et actifs moins risqués justifie la catégorie de risque.</v>
          </cell>
          <cell r="BO8096" t="str">
            <v>RISK_NARRATIVE</v>
          </cell>
          <cell r="BP8096">
            <v>4</v>
          </cell>
          <cell r="BQ8096" t="str">
            <v>Y</v>
          </cell>
          <cell r="BR8096">
            <v>3</v>
          </cell>
          <cell r="BS8096" t="str">
            <v>***</v>
          </cell>
          <cell r="BT8096" t="str">
            <v>NOTATION_MORNINGSTAR_RATING</v>
          </cell>
          <cell r="BU8096" t="str">
            <v>Y</v>
          </cell>
          <cell r="BV8096" t="str">
            <v/>
          </cell>
          <cell r="BW8096" t="str">
            <v/>
          </cell>
          <cell r="BX8096" t="str">
            <v>BNP IP-FR</v>
          </cell>
          <cell r="BY8096" t="str">
            <v>BNP IP-FR</v>
          </cell>
          <cell r="BZ8096" t="str">
            <v>LIBRARY_FUNDSQUARE</v>
          </cell>
          <cell r="CH8096" t="str">
            <v/>
          </cell>
          <cell r="CI8096" t="str">
            <v/>
          </cell>
          <cell r="CJ8096" t="str">
            <v/>
          </cell>
          <cell r="CK8096" t="str">
            <v/>
          </cell>
          <cell r="CL8096" t="str">
            <v/>
          </cell>
          <cell r="CM8096" t="str">
            <v>50% Equity + 35% Bond + 15% Cash</v>
          </cell>
          <cell r="CN8096" t="str">
            <v/>
          </cell>
          <cell r="CO8096" t="str">
            <v/>
          </cell>
          <cell r="CQ8096" t="str">
            <v/>
          </cell>
          <cell r="CR8096" t="str">
            <v/>
          </cell>
          <cell r="CS8096" t="str">
            <v/>
          </cell>
          <cell r="CU8096" t="str">
            <v/>
          </cell>
          <cell r="CV8096" t="str">
            <v/>
          </cell>
          <cell r="CZ8096" t="str">
            <v/>
          </cell>
          <cell r="DB8096" t="str">
            <v/>
          </cell>
          <cell r="DC8096" t="str">
            <v/>
          </cell>
          <cell r="DD8096" t="str">
            <v/>
          </cell>
          <cell r="DF8096" t="str">
            <v/>
          </cell>
          <cell r="DG8096" t="str">
            <v/>
          </cell>
          <cell r="DH8096" t="str">
            <v/>
          </cell>
          <cell r="DI8096" t="str">
            <v/>
          </cell>
          <cell r="DL8096" t="str">
            <v/>
          </cell>
          <cell r="DM8096" t="str">
            <v/>
          </cell>
          <cell r="DN8096" t="str">
            <v/>
          </cell>
          <cell r="DP8096" t="str">
            <v/>
          </cell>
          <cell r="DQ8096" t="str">
            <v/>
          </cell>
          <cell r="DR8096" t="str">
            <v/>
          </cell>
          <cell r="DS8096" t="str">
            <v/>
          </cell>
          <cell r="DT8096" t="str">
            <v/>
          </cell>
        </row>
        <row r="8097">
          <cell r="I8097" t="str">
            <v>FR0011222462</v>
          </cell>
          <cell r="J8097" t="str">
            <v>BNP PARIBAS OBLISELECT TERRA NOVA 2017 [Classic, D]</v>
          </cell>
          <cell r="L8097" t="str">
            <v/>
          </cell>
          <cell r="M8097" t="str">
            <v/>
          </cell>
          <cell r="N8097" t="str">
            <v/>
          </cell>
          <cell r="O8097">
            <v>10</v>
          </cell>
          <cell r="P8097" t="str">
            <v>Register administrated, Pur Nominative or bearer</v>
          </cell>
          <cell r="Q8097" t="str">
            <v>SHARE_FORM</v>
          </cell>
          <cell r="R8097" t="str">
            <v>EUR</v>
          </cell>
          <cell r="S8097" t="str">
            <v>N</v>
          </cell>
          <cell r="T8097">
            <v>2</v>
          </cell>
          <cell r="U8097" t="str">
            <v>Closed</v>
          </cell>
          <cell r="V8097" t="str">
            <v>PRODUCT_STATUS</v>
          </cell>
          <cell r="W8097" t="str">
            <v>15</v>
          </cell>
          <cell r="X8097" t="str">
            <v>Termination in progress</v>
          </cell>
          <cell r="Y8097" t="str">
            <v/>
          </cell>
          <cell r="Z8097">
            <v>196970</v>
          </cell>
          <cell r="AA8097">
            <v>0</v>
          </cell>
          <cell r="AB8097" t="str">
            <v>No Benchmark</v>
          </cell>
          <cell r="AC8097" t="str">
            <v>EUR</v>
          </cell>
          <cell r="AE8097" t="str">
            <v/>
          </cell>
          <cell r="AF8097" t="str">
            <v/>
          </cell>
          <cell r="AH8097" t="str">
            <v/>
          </cell>
          <cell r="AI8097" t="str">
            <v/>
          </cell>
          <cell r="AJ8097" t="str">
            <v>CLAS</v>
          </cell>
          <cell r="AK8097" t="str">
            <v>Classic</v>
          </cell>
          <cell r="AL8097" t="str">
            <v>SHARE_CATEGORY</v>
          </cell>
          <cell r="AM8097" t="str">
            <v>D</v>
          </cell>
          <cell r="AN8097" t="str">
            <v>Distribution</v>
          </cell>
          <cell r="AO8097" t="str">
            <v>SHARE_TYPE</v>
          </cell>
          <cell r="AP8097" t="str">
            <v>Y</v>
          </cell>
          <cell r="AQ8097" t="str">
            <v>Y</v>
          </cell>
          <cell r="AR8097" t="str">
            <v>Annually</v>
          </cell>
          <cell r="AS8097" t="str">
            <v>DIVIDEND_FREQUENCY</v>
          </cell>
          <cell r="AT8097" t="str">
            <v>N</v>
          </cell>
          <cell r="AV8097">
            <v>20120514</v>
          </cell>
          <cell r="AW8097">
            <v>20120514</v>
          </cell>
          <cell r="AY8097">
            <v>20170630</v>
          </cell>
          <cell r="AZ8097">
            <v>20170630</v>
          </cell>
          <cell r="BB8097" t="str">
            <v>Y</v>
          </cell>
          <cell r="BC8097" t="str">
            <v>Yes</v>
          </cell>
          <cell r="BD8097" t="str">
            <v>DICI_KIID</v>
          </cell>
          <cell r="BE8097" t="str">
            <v/>
          </cell>
          <cell r="BF8097" t="str">
            <v/>
          </cell>
          <cell r="BG8097" t="str">
            <v/>
          </cell>
          <cell r="BH8097" t="str">
            <v/>
          </cell>
          <cell r="BI8097" t="str">
            <v>Y</v>
          </cell>
          <cell r="BJ8097" t="str">
            <v>0.001</v>
          </cell>
          <cell r="BK8097" t="str">
            <v/>
          </cell>
          <cell r="BL8097" t="str">
            <v/>
          </cell>
          <cell r="BM8097">
            <v>34</v>
          </cell>
          <cell r="BN8097" t="str">
            <v>L'investissement dans des instruments de type obligation ayant une durée résiduelle moyenne, ainsi que la possibilité d'investir dans des titres spéculatifs avec des émetteurs pouvant provenir de pays émergents, justifient la catégorie de risque.</v>
          </cell>
          <cell r="BO8097" t="str">
            <v>RISK_NARRATIVE</v>
          </cell>
          <cell r="BP8097">
            <v>3</v>
          </cell>
          <cell r="BQ8097" t="str">
            <v>Y</v>
          </cell>
          <cell r="BS8097" t="str">
            <v/>
          </cell>
          <cell r="BT8097" t="str">
            <v/>
          </cell>
          <cell r="BU8097" t="str">
            <v>Y</v>
          </cell>
          <cell r="BV8097" t="str">
            <v/>
          </cell>
          <cell r="BW8097" t="str">
            <v/>
          </cell>
          <cell r="BX8097" t="str">
            <v>BNP IP-FR</v>
          </cell>
          <cell r="BY8097" t="str">
            <v>BNP IP-FR</v>
          </cell>
          <cell r="BZ8097" t="str">
            <v>LIBRARY_FUNDSQUARE</v>
          </cell>
          <cell r="CH8097" t="str">
            <v/>
          </cell>
          <cell r="CI8097" t="str">
            <v/>
          </cell>
          <cell r="CJ8097" t="str">
            <v/>
          </cell>
          <cell r="CK8097" t="str">
            <v/>
          </cell>
          <cell r="CL8097" t="str">
            <v/>
          </cell>
          <cell r="CM8097" t="str">
            <v/>
          </cell>
          <cell r="CN8097" t="str">
            <v/>
          </cell>
          <cell r="CO8097" t="str">
            <v/>
          </cell>
          <cell r="CQ8097" t="str">
            <v/>
          </cell>
          <cell r="CR8097" t="str">
            <v/>
          </cell>
          <cell r="CS8097" t="str">
            <v/>
          </cell>
          <cell r="CU8097" t="str">
            <v/>
          </cell>
          <cell r="CV8097" t="str">
            <v/>
          </cell>
          <cell r="CZ8097" t="str">
            <v/>
          </cell>
          <cell r="DB8097" t="str">
            <v/>
          </cell>
          <cell r="DC8097" t="str">
            <v/>
          </cell>
          <cell r="DD8097" t="str">
            <v/>
          </cell>
          <cell r="DF8097" t="str">
            <v/>
          </cell>
          <cell r="DG8097" t="str">
            <v/>
          </cell>
          <cell r="DH8097" t="str">
            <v/>
          </cell>
          <cell r="DI8097" t="str">
            <v/>
          </cell>
          <cell r="DL8097" t="str">
            <v/>
          </cell>
          <cell r="DM8097" t="str">
            <v/>
          </cell>
          <cell r="DN8097" t="str">
            <v/>
          </cell>
          <cell r="DP8097" t="str">
            <v/>
          </cell>
          <cell r="DQ8097" t="str">
            <v/>
          </cell>
          <cell r="DR8097" t="str">
            <v/>
          </cell>
          <cell r="DS8097" t="str">
            <v/>
          </cell>
          <cell r="DT8097" t="str">
            <v/>
          </cell>
        </row>
        <row r="8098">
          <cell r="I8098" t="str">
            <v>FR0011222413</v>
          </cell>
          <cell r="J8098" t="str">
            <v>BNP PARIBAS OBLISELECT TERRA NOVA 2017 [I, C]</v>
          </cell>
          <cell r="L8098" t="str">
            <v/>
          </cell>
          <cell r="M8098" t="str">
            <v/>
          </cell>
          <cell r="N8098" t="str">
            <v/>
          </cell>
          <cell r="O8098">
            <v>10</v>
          </cell>
          <cell r="P8098" t="str">
            <v>Register administrated, Pur Nominative or bearer</v>
          </cell>
          <cell r="Q8098" t="str">
            <v>SHARE_FORM</v>
          </cell>
          <cell r="R8098" t="str">
            <v>EUR</v>
          </cell>
          <cell r="S8098" t="str">
            <v>N</v>
          </cell>
          <cell r="T8098">
            <v>2</v>
          </cell>
          <cell r="U8098" t="str">
            <v>Closed</v>
          </cell>
          <cell r="V8098" t="str">
            <v>PRODUCT_STATUS</v>
          </cell>
          <cell r="W8098" t="str">
            <v>15</v>
          </cell>
          <cell r="X8098" t="str">
            <v>Termination in progress</v>
          </cell>
          <cell r="Y8098" t="str">
            <v/>
          </cell>
          <cell r="Z8098">
            <v>196970</v>
          </cell>
          <cell r="AA8098">
            <v>0</v>
          </cell>
          <cell r="AB8098" t="str">
            <v>No Benchmark</v>
          </cell>
          <cell r="AC8098" t="str">
            <v>EUR</v>
          </cell>
          <cell r="AE8098" t="str">
            <v/>
          </cell>
          <cell r="AF8098" t="str">
            <v/>
          </cell>
          <cell r="AH8098" t="str">
            <v/>
          </cell>
          <cell r="AI8098" t="str">
            <v/>
          </cell>
          <cell r="AJ8098" t="str">
            <v>CASH</v>
          </cell>
          <cell r="AK8098" t="str">
            <v>I</v>
          </cell>
          <cell r="AL8098" t="str">
            <v>SHARE_CATEGORY</v>
          </cell>
          <cell r="AM8098" t="str">
            <v>C</v>
          </cell>
          <cell r="AN8098" t="str">
            <v>Capitalisation</v>
          </cell>
          <cell r="AO8098" t="str">
            <v>SHARE_TYPE</v>
          </cell>
          <cell r="AP8098" t="str">
            <v>Y</v>
          </cell>
          <cell r="AQ8098" t="str">
            <v/>
          </cell>
          <cell r="AR8098" t="str">
            <v/>
          </cell>
          <cell r="AS8098" t="str">
            <v/>
          </cell>
          <cell r="AT8098" t="str">
            <v>N</v>
          </cell>
          <cell r="AV8098">
            <v>20120514</v>
          </cell>
          <cell r="AW8098">
            <v>20120514</v>
          </cell>
          <cell r="AY8098">
            <v>20170630</v>
          </cell>
          <cell r="AZ8098">
            <v>20170630</v>
          </cell>
          <cell r="BB8098" t="str">
            <v>Y</v>
          </cell>
          <cell r="BC8098" t="str">
            <v>Yes</v>
          </cell>
          <cell r="BD8098" t="str">
            <v>DICI_KIID</v>
          </cell>
          <cell r="BE8098" t="str">
            <v/>
          </cell>
          <cell r="BF8098" t="str">
            <v/>
          </cell>
          <cell r="BG8098" t="str">
            <v/>
          </cell>
          <cell r="BH8098" t="str">
            <v/>
          </cell>
          <cell r="BI8098" t="str">
            <v>Y</v>
          </cell>
          <cell r="BJ8098" t="str">
            <v>0.001</v>
          </cell>
          <cell r="BK8098" t="str">
            <v/>
          </cell>
          <cell r="BL8098" t="str">
            <v/>
          </cell>
          <cell r="BM8098">
            <v>34</v>
          </cell>
          <cell r="BN8098" t="str">
            <v>L'investissement dans des instruments de type obligation ayant une durée résiduelle moyenne, ainsi que la possibilité d'investir dans des titres spéculatifs avec des émetteurs pouvant provenir de pays émergents, justifient la catégorie de risque.</v>
          </cell>
          <cell r="BO8098" t="str">
            <v>RISK_NARRATIVE</v>
          </cell>
          <cell r="BP8098">
            <v>3</v>
          </cell>
          <cell r="BQ8098" t="str">
            <v>Y</v>
          </cell>
          <cell r="BS8098" t="str">
            <v/>
          </cell>
          <cell r="BT8098" t="str">
            <v/>
          </cell>
          <cell r="BU8098" t="str">
            <v>Y</v>
          </cell>
          <cell r="BV8098" t="str">
            <v/>
          </cell>
          <cell r="BW8098" t="str">
            <v/>
          </cell>
          <cell r="BX8098" t="str">
            <v>BNP IP-FR</v>
          </cell>
          <cell r="BY8098" t="str">
            <v>BNP IP-FR</v>
          </cell>
          <cell r="BZ8098" t="str">
            <v>LIBRARY_FUNDSQUARE</v>
          </cell>
          <cell r="CH8098" t="str">
            <v/>
          </cell>
          <cell r="CI8098" t="str">
            <v/>
          </cell>
          <cell r="CJ8098" t="str">
            <v/>
          </cell>
          <cell r="CK8098" t="str">
            <v/>
          </cell>
          <cell r="CL8098" t="str">
            <v/>
          </cell>
          <cell r="CM8098" t="str">
            <v/>
          </cell>
          <cell r="CN8098" t="str">
            <v/>
          </cell>
          <cell r="CO8098" t="str">
            <v/>
          </cell>
          <cell r="CQ8098" t="str">
            <v/>
          </cell>
          <cell r="CR8098" t="str">
            <v/>
          </cell>
          <cell r="CS8098" t="str">
            <v/>
          </cell>
          <cell r="CU8098" t="str">
            <v/>
          </cell>
          <cell r="CV8098" t="str">
            <v/>
          </cell>
          <cell r="CZ8098" t="str">
            <v/>
          </cell>
          <cell r="DB8098" t="str">
            <v/>
          </cell>
          <cell r="DC8098" t="str">
            <v/>
          </cell>
          <cell r="DD8098" t="str">
            <v/>
          </cell>
          <cell r="DF8098" t="str">
            <v/>
          </cell>
          <cell r="DG8098" t="str">
            <v/>
          </cell>
          <cell r="DH8098" t="str">
            <v/>
          </cell>
          <cell r="DI8098" t="str">
            <v/>
          </cell>
          <cell r="DL8098" t="str">
            <v/>
          </cell>
          <cell r="DM8098" t="str">
            <v/>
          </cell>
          <cell r="DN8098" t="str">
            <v/>
          </cell>
          <cell r="DP8098" t="str">
            <v/>
          </cell>
          <cell r="DQ8098" t="str">
            <v/>
          </cell>
          <cell r="DR8098" t="str">
            <v/>
          </cell>
          <cell r="DS8098" t="str">
            <v/>
          </cell>
          <cell r="DT8098" t="str">
            <v/>
          </cell>
        </row>
        <row r="8099">
          <cell r="I8099" t="str">
            <v>FR0011222421</v>
          </cell>
          <cell r="J8099" t="str">
            <v>BNP PARIBAS OBLISELECT TERRA NOVA 2017 [I, D]</v>
          </cell>
          <cell r="L8099" t="str">
            <v/>
          </cell>
          <cell r="M8099" t="str">
            <v/>
          </cell>
          <cell r="N8099" t="str">
            <v/>
          </cell>
          <cell r="O8099">
            <v>10</v>
          </cell>
          <cell r="P8099" t="str">
            <v>Register administrated, Pur Nominative or bearer</v>
          </cell>
          <cell r="Q8099" t="str">
            <v>SHARE_FORM</v>
          </cell>
          <cell r="R8099" t="str">
            <v>EUR</v>
          </cell>
          <cell r="S8099" t="str">
            <v>N</v>
          </cell>
          <cell r="T8099">
            <v>2</v>
          </cell>
          <cell r="U8099" t="str">
            <v>Closed</v>
          </cell>
          <cell r="V8099" t="str">
            <v>PRODUCT_STATUS</v>
          </cell>
          <cell r="W8099" t="str">
            <v>15</v>
          </cell>
          <cell r="X8099" t="str">
            <v>Termination in progress</v>
          </cell>
          <cell r="Y8099" t="str">
            <v/>
          </cell>
          <cell r="Z8099">
            <v>196970</v>
          </cell>
          <cell r="AA8099">
            <v>0</v>
          </cell>
          <cell r="AB8099" t="str">
            <v>No Benchmark</v>
          </cell>
          <cell r="AC8099" t="str">
            <v>EUR</v>
          </cell>
          <cell r="AE8099" t="str">
            <v/>
          </cell>
          <cell r="AF8099" t="str">
            <v/>
          </cell>
          <cell r="AH8099" t="str">
            <v/>
          </cell>
          <cell r="AI8099" t="str">
            <v/>
          </cell>
          <cell r="AJ8099" t="str">
            <v>CASH</v>
          </cell>
          <cell r="AK8099" t="str">
            <v>I</v>
          </cell>
          <cell r="AL8099" t="str">
            <v>SHARE_CATEGORY</v>
          </cell>
          <cell r="AM8099" t="str">
            <v>D</v>
          </cell>
          <cell r="AN8099" t="str">
            <v>Distribution</v>
          </cell>
          <cell r="AO8099" t="str">
            <v>SHARE_TYPE</v>
          </cell>
          <cell r="AP8099" t="str">
            <v>Y</v>
          </cell>
          <cell r="AQ8099" t="str">
            <v>Y</v>
          </cell>
          <cell r="AR8099" t="str">
            <v>Annually</v>
          </cell>
          <cell r="AS8099" t="str">
            <v>DIVIDEND_FREQUENCY</v>
          </cell>
          <cell r="AT8099" t="str">
            <v>N</v>
          </cell>
          <cell r="AV8099">
            <v>20120514</v>
          </cell>
          <cell r="AW8099">
            <v>20120514</v>
          </cell>
          <cell r="AY8099">
            <v>20170630</v>
          </cell>
          <cell r="AZ8099">
            <v>20170630</v>
          </cell>
          <cell r="BB8099" t="str">
            <v>Y</v>
          </cell>
          <cell r="BC8099" t="str">
            <v>Yes</v>
          </cell>
          <cell r="BD8099" t="str">
            <v>DICI_KIID</v>
          </cell>
          <cell r="BE8099" t="str">
            <v/>
          </cell>
          <cell r="BF8099" t="str">
            <v/>
          </cell>
          <cell r="BG8099" t="str">
            <v/>
          </cell>
          <cell r="BH8099" t="str">
            <v/>
          </cell>
          <cell r="BI8099" t="str">
            <v>Y</v>
          </cell>
          <cell r="BJ8099" t="str">
            <v>0.001</v>
          </cell>
          <cell r="BK8099" t="str">
            <v/>
          </cell>
          <cell r="BL8099" t="str">
            <v/>
          </cell>
          <cell r="BM8099">
            <v>34</v>
          </cell>
          <cell r="BN8099" t="str">
            <v>L'investissement dans des instruments de type obligation ayant une durée résiduelle moyenne, ainsi que la possibilité d'investir dans des titres spéculatifs avec des émetteurs pouvant provenir de pays émergents, justifient la catégorie de risque.</v>
          </cell>
          <cell r="BO8099" t="str">
            <v>RISK_NARRATIVE</v>
          </cell>
          <cell r="BP8099">
            <v>3</v>
          </cell>
          <cell r="BQ8099" t="str">
            <v>Y</v>
          </cell>
          <cell r="BS8099" t="str">
            <v/>
          </cell>
          <cell r="BT8099" t="str">
            <v/>
          </cell>
          <cell r="BU8099" t="str">
            <v>Y</v>
          </cell>
          <cell r="BV8099" t="str">
            <v/>
          </cell>
          <cell r="BW8099" t="str">
            <v/>
          </cell>
          <cell r="BX8099" t="str">
            <v>BNP IP-FR</v>
          </cell>
          <cell r="BY8099" t="str">
            <v>BNP IP-FR</v>
          </cell>
          <cell r="BZ8099" t="str">
            <v>LIBRARY_FUNDSQUARE</v>
          </cell>
          <cell r="CH8099" t="str">
            <v/>
          </cell>
          <cell r="CI8099" t="str">
            <v/>
          </cell>
          <cell r="CJ8099" t="str">
            <v/>
          </cell>
          <cell r="CK8099" t="str">
            <v/>
          </cell>
          <cell r="CL8099" t="str">
            <v/>
          </cell>
          <cell r="CM8099" t="str">
            <v/>
          </cell>
          <cell r="CN8099" t="str">
            <v/>
          </cell>
          <cell r="CO8099" t="str">
            <v/>
          </cell>
          <cell r="CQ8099" t="str">
            <v/>
          </cell>
          <cell r="CR8099" t="str">
            <v/>
          </cell>
          <cell r="CS8099" t="str">
            <v/>
          </cell>
          <cell r="CU8099" t="str">
            <v/>
          </cell>
          <cell r="CV8099" t="str">
            <v/>
          </cell>
          <cell r="CZ8099" t="str">
            <v/>
          </cell>
          <cell r="DB8099" t="str">
            <v/>
          </cell>
          <cell r="DC8099" t="str">
            <v/>
          </cell>
          <cell r="DD8099" t="str">
            <v/>
          </cell>
          <cell r="DF8099" t="str">
            <v/>
          </cell>
          <cell r="DG8099" t="str">
            <v/>
          </cell>
          <cell r="DH8099" t="str">
            <v/>
          </cell>
          <cell r="DI8099" t="str">
            <v/>
          </cell>
          <cell r="DL8099" t="str">
            <v/>
          </cell>
          <cell r="DM8099" t="str">
            <v/>
          </cell>
          <cell r="DN8099" t="str">
            <v/>
          </cell>
          <cell r="DP8099" t="str">
            <v/>
          </cell>
          <cell r="DQ8099" t="str">
            <v/>
          </cell>
          <cell r="DR8099" t="str">
            <v/>
          </cell>
          <cell r="DS8099" t="str">
            <v/>
          </cell>
          <cell r="DT8099" t="str">
            <v/>
          </cell>
        </row>
        <row r="8100">
          <cell r="I8100" t="str">
            <v>FR0011222439</v>
          </cell>
          <cell r="J8100" t="str">
            <v>BNP PARIBAS OBLISELECT TERRA NOVA 2017 [Classic, C]</v>
          </cell>
          <cell r="L8100" t="str">
            <v/>
          </cell>
          <cell r="M8100" t="str">
            <v/>
          </cell>
          <cell r="N8100" t="str">
            <v/>
          </cell>
          <cell r="O8100">
            <v>10</v>
          </cell>
          <cell r="P8100" t="str">
            <v>Register administrated, Pur Nominative or bearer</v>
          </cell>
          <cell r="Q8100" t="str">
            <v>SHARE_FORM</v>
          </cell>
          <cell r="R8100" t="str">
            <v>EUR</v>
          </cell>
          <cell r="S8100" t="str">
            <v>Y</v>
          </cell>
          <cell r="T8100">
            <v>2</v>
          </cell>
          <cell r="U8100" t="str">
            <v>Closed</v>
          </cell>
          <cell r="V8100" t="str">
            <v>PRODUCT_STATUS</v>
          </cell>
          <cell r="W8100" t="str">
            <v>15</v>
          </cell>
          <cell r="X8100" t="str">
            <v>Termination in progress</v>
          </cell>
          <cell r="Y8100" t="str">
            <v/>
          </cell>
          <cell r="Z8100">
            <v>196970</v>
          </cell>
          <cell r="AA8100">
            <v>0</v>
          </cell>
          <cell r="AB8100" t="str">
            <v>No Benchmark</v>
          </cell>
          <cell r="AC8100" t="str">
            <v>EUR</v>
          </cell>
          <cell r="AE8100" t="str">
            <v/>
          </cell>
          <cell r="AF8100" t="str">
            <v/>
          </cell>
          <cell r="AH8100" t="str">
            <v/>
          </cell>
          <cell r="AI8100" t="str">
            <v/>
          </cell>
          <cell r="AJ8100" t="str">
            <v>CLAS</v>
          </cell>
          <cell r="AK8100" t="str">
            <v>Classic</v>
          </cell>
          <cell r="AL8100" t="str">
            <v>SHARE_CATEGORY</v>
          </cell>
          <cell r="AM8100" t="str">
            <v>C</v>
          </cell>
          <cell r="AN8100" t="str">
            <v>Capitalisation</v>
          </cell>
          <cell r="AO8100" t="str">
            <v>SHARE_TYPE</v>
          </cell>
          <cell r="AP8100" t="str">
            <v>Y</v>
          </cell>
          <cell r="AQ8100" t="str">
            <v/>
          </cell>
          <cell r="AR8100" t="str">
            <v/>
          </cell>
          <cell r="AS8100" t="str">
            <v/>
          </cell>
          <cell r="AT8100" t="str">
            <v>N</v>
          </cell>
          <cell r="AV8100">
            <v>20120514</v>
          </cell>
          <cell r="AW8100">
            <v>20120514</v>
          </cell>
          <cell r="AY8100">
            <v>20170630</v>
          </cell>
          <cell r="AZ8100">
            <v>20170630</v>
          </cell>
          <cell r="BB8100" t="str">
            <v>Y</v>
          </cell>
          <cell r="BC8100" t="str">
            <v>Yes</v>
          </cell>
          <cell r="BD8100" t="str">
            <v>DICI_KIID</v>
          </cell>
          <cell r="BE8100" t="str">
            <v/>
          </cell>
          <cell r="BF8100" t="str">
            <v/>
          </cell>
          <cell r="BG8100" t="str">
            <v/>
          </cell>
          <cell r="BH8100" t="str">
            <v/>
          </cell>
          <cell r="BI8100" t="str">
            <v>Y</v>
          </cell>
          <cell r="BJ8100" t="str">
            <v>0.001</v>
          </cell>
          <cell r="BK8100" t="str">
            <v/>
          </cell>
          <cell r="BL8100" t="str">
            <v/>
          </cell>
          <cell r="BM8100">
            <v>34</v>
          </cell>
          <cell r="BN8100" t="str">
            <v>L'investissement dans des instruments de type obligation ayant une durée résiduelle moyenne, ainsi que la possibilité d'investir dans des titres spéculatifs avec des émetteurs pouvant provenir de pays émergents, justifient la catégorie de risque.</v>
          </cell>
          <cell r="BO8100" t="str">
            <v>RISK_NARRATIVE</v>
          </cell>
          <cell r="BP8100">
            <v>3</v>
          </cell>
          <cell r="BQ8100" t="str">
            <v>Y</v>
          </cell>
          <cell r="BS8100" t="str">
            <v/>
          </cell>
          <cell r="BT8100" t="str">
            <v/>
          </cell>
          <cell r="BU8100" t="str">
            <v>Y</v>
          </cell>
          <cell r="BV8100" t="str">
            <v/>
          </cell>
          <cell r="BW8100" t="str">
            <v/>
          </cell>
          <cell r="BX8100" t="str">
            <v>BNP IP-FR</v>
          </cell>
          <cell r="BY8100" t="str">
            <v>BNP IP-FR</v>
          </cell>
          <cell r="BZ8100" t="str">
            <v>LIBRARY_FUNDSQUARE</v>
          </cell>
          <cell r="CH8100" t="str">
            <v/>
          </cell>
          <cell r="CI8100" t="str">
            <v/>
          </cell>
          <cell r="CJ8100" t="str">
            <v/>
          </cell>
          <cell r="CK8100" t="str">
            <v/>
          </cell>
          <cell r="CL8100" t="str">
            <v/>
          </cell>
          <cell r="CM8100" t="str">
            <v/>
          </cell>
          <cell r="CN8100" t="str">
            <v/>
          </cell>
          <cell r="CO8100" t="str">
            <v/>
          </cell>
          <cell r="CQ8100" t="str">
            <v/>
          </cell>
          <cell r="CR8100" t="str">
            <v/>
          </cell>
          <cell r="CS8100" t="str">
            <v/>
          </cell>
          <cell r="CU8100" t="str">
            <v/>
          </cell>
          <cell r="CV8100" t="str">
            <v/>
          </cell>
          <cell r="CZ8100" t="str">
            <v/>
          </cell>
          <cell r="DB8100" t="str">
            <v/>
          </cell>
          <cell r="DC8100" t="str">
            <v/>
          </cell>
          <cell r="DD8100" t="str">
            <v/>
          </cell>
          <cell r="DF8100" t="str">
            <v/>
          </cell>
          <cell r="DG8100" t="str">
            <v/>
          </cell>
          <cell r="DH8100" t="str">
            <v/>
          </cell>
          <cell r="DI8100" t="str">
            <v/>
          </cell>
          <cell r="DL8100" t="str">
            <v/>
          </cell>
          <cell r="DM8100" t="str">
            <v/>
          </cell>
          <cell r="DN8100" t="str">
            <v/>
          </cell>
          <cell r="DP8100" t="str">
            <v/>
          </cell>
          <cell r="DQ8100" t="str">
            <v/>
          </cell>
          <cell r="DR8100" t="str">
            <v/>
          </cell>
          <cell r="DS8100" t="str">
            <v/>
          </cell>
          <cell r="DT8100" t="str">
            <v/>
          </cell>
        </row>
        <row r="8101">
          <cell r="I8101" t="str">
            <v>FR0013460847</v>
          </cell>
          <cell r="J8101" t="str">
            <v>CARDIF BNPP AM EMERGING BOND [A EUR, H]</v>
          </cell>
          <cell r="L8101" t="str">
            <v/>
          </cell>
          <cell r="M8101" t="str">
            <v/>
          </cell>
          <cell r="N8101" t="str">
            <v/>
          </cell>
          <cell r="O8101">
            <v>9</v>
          </cell>
          <cell r="P8101" t="str">
            <v>Registered administrated or Bearer</v>
          </cell>
          <cell r="Q8101" t="str">
            <v>SHARE_FORM</v>
          </cell>
          <cell r="R8101" t="str">
            <v>EUR</v>
          </cell>
          <cell r="S8101" t="str">
            <v/>
          </cell>
          <cell r="T8101">
            <v>1</v>
          </cell>
          <cell r="U8101" t="str">
            <v>Launched</v>
          </cell>
          <cell r="V8101" t="str">
            <v>PRODUCT_STATUS</v>
          </cell>
          <cell r="W8101" t="str">
            <v/>
          </cell>
          <cell r="X8101" t="str">
            <v/>
          </cell>
          <cell r="Y8101" t="str">
            <v/>
          </cell>
          <cell r="Z8101">
            <v>620892</v>
          </cell>
          <cell r="AA8101">
            <v>202172</v>
          </cell>
          <cell r="AB8101" t="str">
            <v>BM CARDIF BNPP AM EMERGING BOND [43468]</v>
          </cell>
          <cell r="AC8101" t="str">
            <v>USD</v>
          </cell>
          <cell r="AE8101" t="str">
            <v/>
          </cell>
          <cell r="AF8101" t="str">
            <v/>
          </cell>
          <cell r="AG8101">
            <v>202570</v>
          </cell>
          <cell r="AH8101" t="str">
            <v>BM CARDIF BNPP AM EMERGING BOND [43468] - Mgt BM</v>
          </cell>
          <cell r="AI8101" t="str">
            <v>USD</v>
          </cell>
          <cell r="AJ8101" t="str">
            <v>AEUR</v>
          </cell>
          <cell r="AK8101" t="str">
            <v>A EUR</v>
          </cell>
          <cell r="AL8101" t="str">
            <v>SHARE_CATEGORY</v>
          </cell>
          <cell r="AM8101" t="str">
            <v>H</v>
          </cell>
          <cell r="AN8101" t="str">
            <v>Capitalisation and/or Distrib</v>
          </cell>
          <cell r="AO8101" t="str">
            <v>SHARE_TYPE</v>
          </cell>
          <cell r="AP8101" t="str">
            <v/>
          </cell>
          <cell r="AQ8101" t="str">
            <v>Y</v>
          </cell>
          <cell r="AR8101" t="str">
            <v>Annually</v>
          </cell>
          <cell r="AS8101" t="str">
            <v>DIVIDEND_FREQUENCY</v>
          </cell>
          <cell r="AT8101" t="str">
            <v>N</v>
          </cell>
          <cell r="AV8101">
            <v>20191129</v>
          </cell>
          <cell r="AW8101">
            <v>20191129</v>
          </cell>
          <cell r="BB8101" t="str">
            <v>N</v>
          </cell>
          <cell r="BC8101" t="str">
            <v>No</v>
          </cell>
          <cell r="BD8101" t="str">
            <v>DICI_KIID</v>
          </cell>
          <cell r="BE8101" t="str">
            <v/>
          </cell>
          <cell r="BF8101" t="str">
            <v/>
          </cell>
          <cell r="BG8101" t="str">
            <v/>
          </cell>
          <cell r="BH8101" t="str">
            <v/>
          </cell>
          <cell r="BI8101" t="str">
            <v>Y</v>
          </cell>
          <cell r="BJ8101" t="str">
            <v>0.001</v>
          </cell>
          <cell r="BK8101" t="str">
            <v>Y</v>
          </cell>
          <cell r="BL8101" t="str">
            <v>0.01</v>
          </cell>
          <cell r="BN8101" t="str">
            <v/>
          </cell>
          <cell r="BO8101" t="str">
            <v/>
          </cell>
          <cell r="BQ8101" t="str">
            <v>Y</v>
          </cell>
          <cell r="BS8101" t="str">
            <v/>
          </cell>
          <cell r="BT8101" t="str">
            <v/>
          </cell>
          <cell r="BU8101" t="str">
            <v>N</v>
          </cell>
          <cell r="BV8101" t="str">
            <v/>
          </cell>
          <cell r="BW8101" t="str">
            <v/>
          </cell>
          <cell r="BX8101" t="str">
            <v>NEANT</v>
          </cell>
          <cell r="BY8101" t="str">
            <v>NEANT</v>
          </cell>
          <cell r="BZ8101" t="str">
            <v>LIBRARY_FUNDSQUARE</v>
          </cell>
          <cell r="CH8101" t="str">
            <v>N</v>
          </cell>
          <cell r="CI8101" t="str">
            <v/>
          </cell>
          <cell r="CJ8101" t="str">
            <v/>
          </cell>
          <cell r="CK8101" t="str">
            <v/>
          </cell>
          <cell r="CL8101" t="str">
            <v/>
          </cell>
          <cell r="CM8101" t="str">
            <v>JPM EMBI Global Diversified (USD) RI</v>
          </cell>
          <cell r="CN8101" t="str">
            <v/>
          </cell>
          <cell r="CO8101" t="str">
            <v>JPM EMBI Global Diversified (USD) RI  Carve-Out (only for CABDWEM)</v>
          </cell>
          <cell r="CQ8101" t="str">
            <v/>
          </cell>
          <cell r="CR8101" t="str">
            <v/>
          </cell>
          <cell r="CS8101" t="str">
            <v/>
          </cell>
          <cell r="CU8101" t="str">
            <v/>
          </cell>
          <cell r="CV8101" t="str">
            <v/>
          </cell>
          <cell r="CZ8101" t="str">
            <v/>
          </cell>
          <cell r="DB8101" t="str">
            <v/>
          </cell>
          <cell r="DC8101" t="str">
            <v/>
          </cell>
          <cell r="DD8101" t="str">
            <v/>
          </cell>
          <cell r="DF8101" t="str">
            <v/>
          </cell>
          <cell r="DG8101" t="str">
            <v/>
          </cell>
          <cell r="DH8101" t="str">
            <v/>
          </cell>
          <cell r="DI8101" t="str">
            <v>N</v>
          </cell>
          <cell r="DL8101" t="str">
            <v/>
          </cell>
          <cell r="DM8101" t="str">
            <v/>
          </cell>
          <cell r="DN8101" t="str">
            <v/>
          </cell>
          <cell r="DP8101" t="str">
            <v/>
          </cell>
          <cell r="DQ8101" t="str">
            <v/>
          </cell>
          <cell r="DR8101" t="str">
            <v/>
          </cell>
          <cell r="DS8101" t="str">
            <v/>
          </cell>
          <cell r="DT8101" t="str">
            <v>N</v>
          </cell>
        </row>
        <row r="8102">
          <cell r="I8102" t="str">
            <v>FR0013460870</v>
          </cell>
          <cell r="J8102" t="str">
            <v>CARDIF BNPP AM EMERGING BOND [B (EUR), H]</v>
          </cell>
          <cell r="L8102" t="str">
            <v/>
          </cell>
          <cell r="M8102" t="str">
            <v/>
          </cell>
          <cell r="N8102" t="str">
            <v/>
          </cell>
          <cell r="O8102">
            <v>9</v>
          </cell>
          <cell r="P8102" t="str">
            <v>Registered administrated or Bearer</v>
          </cell>
          <cell r="Q8102" t="str">
            <v>SHARE_FORM</v>
          </cell>
          <cell r="R8102" t="str">
            <v>EUR</v>
          </cell>
          <cell r="S8102" t="str">
            <v/>
          </cell>
          <cell r="T8102">
            <v>1</v>
          </cell>
          <cell r="U8102" t="str">
            <v>Launched</v>
          </cell>
          <cell r="V8102" t="str">
            <v>PRODUCT_STATUS</v>
          </cell>
          <cell r="W8102" t="str">
            <v/>
          </cell>
          <cell r="X8102" t="str">
            <v/>
          </cell>
          <cell r="Y8102" t="str">
            <v/>
          </cell>
          <cell r="Z8102">
            <v>620892</v>
          </cell>
          <cell r="AA8102">
            <v>202172</v>
          </cell>
          <cell r="AB8102" t="str">
            <v>BM CARDIF BNPP AM EMERGING BOND [43468]</v>
          </cell>
          <cell r="AC8102" t="str">
            <v>USD</v>
          </cell>
          <cell r="AE8102" t="str">
            <v/>
          </cell>
          <cell r="AF8102" t="str">
            <v/>
          </cell>
          <cell r="AG8102">
            <v>202570</v>
          </cell>
          <cell r="AH8102" t="str">
            <v>BM CARDIF BNPP AM EMERGING BOND [43468] - Mgt BM</v>
          </cell>
          <cell r="AI8102" t="str">
            <v>USD</v>
          </cell>
          <cell r="AJ8102" t="str">
            <v>A114</v>
          </cell>
          <cell r="AK8102" t="str">
            <v>B (EUR)</v>
          </cell>
          <cell r="AL8102" t="str">
            <v>SHARE_CATEGORY</v>
          </cell>
          <cell r="AM8102" t="str">
            <v>H</v>
          </cell>
          <cell r="AN8102" t="str">
            <v>Capitalisation and/or Distrib</v>
          </cell>
          <cell r="AO8102" t="str">
            <v>SHARE_TYPE</v>
          </cell>
          <cell r="AP8102" t="str">
            <v/>
          </cell>
          <cell r="AQ8102" t="str">
            <v>Y</v>
          </cell>
          <cell r="AR8102" t="str">
            <v>Annually</v>
          </cell>
          <cell r="AS8102" t="str">
            <v>DIVIDEND_FREQUENCY</v>
          </cell>
          <cell r="AT8102" t="str">
            <v>N</v>
          </cell>
          <cell r="AV8102">
            <v>20191129</v>
          </cell>
          <cell r="AW8102">
            <v>20191129</v>
          </cell>
          <cell r="BB8102" t="str">
            <v>N</v>
          </cell>
          <cell r="BC8102" t="str">
            <v>No</v>
          </cell>
          <cell r="BD8102" t="str">
            <v>DICI_KIID</v>
          </cell>
          <cell r="BE8102" t="str">
            <v/>
          </cell>
          <cell r="BF8102" t="str">
            <v/>
          </cell>
          <cell r="BG8102" t="str">
            <v/>
          </cell>
          <cell r="BH8102" t="str">
            <v/>
          </cell>
          <cell r="BI8102" t="str">
            <v>Y</v>
          </cell>
          <cell r="BJ8102" t="str">
            <v>0.001</v>
          </cell>
          <cell r="BK8102" t="str">
            <v>Y</v>
          </cell>
          <cell r="BL8102" t="str">
            <v>0.01</v>
          </cell>
          <cell r="BN8102" t="str">
            <v/>
          </cell>
          <cell r="BO8102" t="str">
            <v/>
          </cell>
          <cell r="BQ8102" t="str">
            <v>Y</v>
          </cell>
          <cell r="BS8102" t="str">
            <v/>
          </cell>
          <cell r="BT8102" t="str">
            <v/>
          </cell>
          <cell r="BU8102" t="str">
            <v>N</v>
          </cell>
          <cell r="BV8102" t="str">
            <v/>
          </cell>
          <cell r="BW8102" t="str">
            <v/>
          </cell>
          <cell r="BX8102" t="str">
            <v>NEANT</v>
          </cell>
          <cell r="BY8102" t="str">
            <v>NEANT</v>
          </cell>
          <cell r="BZ8102" t="str">
            <v>LIBRARY_FUNDSQUARE</v>
          </cell>
          <cell r="CH8102" t="str">
            <v>N</v>
          </cell>
          <cell r="CI8102" t="str">
            <v/>
          </cell>
          <cell r="CJ8102" t="str">
            <v/>
          </cell>
          <cell r="CK8102" t="str">
            <v/>
          </cell>
          <cell r="CL8102" t="str">
            <v/>
          </cell>
          <cell r="CM8102" t="str">
            <v>JPM EMBI Global Diversified (USD) RI</v>
          </cell>
          <cell r="CN8102" t="str">
            <v/>
          </cell>
          <cell r="CO8102" t="str">
            <v>JPM EMBI Global Diversified (USD) RI  Carve-Out (only for CABDWEM)</v>
          </cell>
          <cell r="CQ8102" t="str">
            <v/>
          </cell>
          <cell r="CR8102" t="str">
            <v/>
          </cell>
          <cell r="CS8102" t="str">
            <v/>
          </cell>
          <cell r="CU8102" t="str">
            <v/>
          </cell>
          <cell r="CV8102" t="str">
            <v/>
          </cell>
          <cell r="CZ8102" t="str">
            <v/>
          </cell>
          <cell r="DB8102" t="str">
            <v/>
          </cell>
          <cell r="DC8102" t="str">
            <v/>
          </cell>
          <cell r="DD8102" t="str">
            <v/>
          </cell>
          <cell r="DF8102" t="str">
            <v/>
          </cell>
          <cell r="DG8102" t="str">
            <v/>
          </cell>
          <cell r="DH8102" t="str">
            <v/>
          </cell>
          <cell r="DI8102" t="str">
            <v>N</v>
          </cell>
          <cell r="DL8102" t="str">
            <v/>
          </cell>
          <cell r="DM8102" t="str">
            <v/>
          </cell>
          <cell r="DN8102" t="str">
            <v/>
          </cell>
          <cell r="DP8102" t="str">
            <v/>
          </cell>
          <cell r="DQ8102" t="str">
            <v/>
          </cell>
          <cell r="DR8102" t="str">
            <v/>
          </cell>
          <cell r="DS8102" t="str">
            <v/>
          </cell>
          <cell r="DT8102" t="str">
            <v>N</v>
          </cell>
        </row>
        <row r="8103">
          <cell r="I8103" t="str">
            <v>FR0013460854</v>
          </cell>
          <cell r="J8103" t="str">
            <v>CARDIF BNPP AM EMERGING BOND [A - USD, H]</v>
          </cell>
          <cell r="L8103" t="str">
            <v/>
          </cell>
          <cell r="M8103" t="str">
            <v/>
          </cell>
          <cell r="N8103" t="str">
            <v/>
          </cell>
          <cell r="O8103">
            <v>9</v>
          </cell>
          <cell r="P8103" t="str">
            <v>Registered administrated or Bearer</v>
          </cell>
          <cell r="Q8103" t="str">
            <v>SHARE_FORM</v>
          </cell>
          <cell r="R8103" t="str">
            <v>USD</v>
          </cell>
          <cell r="S8103" t="str">
            <v/>
          </cell>
          <cell r="T8103">
            <v>1</v>
          </cell>
          <cell r="U8103" t="str">
            <v>Launched</v>
          </cell>
          <cell r="V8103" t="str">
            <v>PRODUCT_STATUS</v>
          </cell>
          <cell r="W8103" t="str">
            <v/>
          </cell>
          <cell r="X8103" t="str">
            <v/>
          </cell>
          <cell r="Y8103" t="str">
            <v/>
          </cell>
          <cell r="Z8103">
            <v>620892</v>
          </cell>
          <cell r="AA8103">
            <v>202172</v>
          </cell>
          <cell r="AB8103" t="str">
            <v>BM CARDIF BNPP AM EMERGING BOND [43468]</v>
          </cell>
          <cell r="AC8103" t="str">
            <v>USD</v>
          </cell>
          <cell r="AE8103" t="str">
            <v/>
          </cell>
          <cell r="AF8103" t="str">
            <v/>
          </cell>
          <cell r="AG8103">
            <v>202570</v>
          </cell>
          <cell r="AH8103" t="str">
            <v>BM CARDIF BNPP AM EMERGING BOND [43468] - Mgt BM</v>
          </cell>
          <cell r="AI8103" t="str">
            <v>USD</v>
          </cell>
          <cell r="AJ8103" t="str">
            <v>A125</v>
          </cell>
          <cell r="AK8103" t="str">
            <v>A - USD</v>
          </cell>
          <cell r="AL8103" t="str">
            <v>SHARE_CATEGORY</v>
          </cell>
          <cell r="AM8103" t="str">
            <v>H</v>
          </cell>
          <cell r="AN8103" t="str">
            <v>Capitalisation and/or Distrib</v>
          </cell>
          <cell r="AO8103" t="str">
            <v>SHARE_TYPE</v>
          </cell>
          <cell r="AP8103" t="str">
            <v/>
          </cell>
          <cell r="AQ8103" t="str">
            <v>Y</v>
          </cell>
          <cell r="AR8103" t="str">
            <v>Annually</v>
          </cell>
          <cell r="AS8103" t="str">
            <v>DIVIDEND_FREQUENCY</v>
          </cell>
          <cell r="AT8103" t="str">
            <v>N</v>
          </cell>
          <cell r="AV8103">
            <v>20191129</v>
          </cell>
          <cell r="AW8103">
            <v>20191129</v>
          </cell>
          <cell r="BB8103" t="str">
            <v>N</v>
          </cell>
          <cell r="BC8103" t="str">
            <v>No</v>
          </cell>
          <cell r="BD8103" t="str">
            <v>DICI_KIID</v>
          </cell>
          <cell r="BE8103" t="str">
            <v/>
          </cell>
          <cell r="BF8103" t="str">
            <v/>
          </cell>
          <cell r="BG8103" t="str">
            <v/>
          </cell>
          <cell r="BH8103" t="str">
            <v/>
          </cell>
          <cell r="BI8103" t="str">
            <v>Y</v>
          </cell>
          <cell r="BJ8103" t="str">
            <v>0.001</v>
          </cell>
          <cell r="BK8103" t="str">
            <v>Y</v>
          </cell>
          <cell r="BL8103" t="str">
            <v>0.01</v>
          </cell>
          <cell r="BN8103" t="str">
            <v/>
          </cell>
          <cell r="BO8103" t="str">
            <v/>
          </cell>
          <cell r="BQ8103" t="str">
            <v>Y</v>
          </cell>
          <cell r="BS8103" t="str">
            <v/>
          </cell>
          <cell r="BT8103" t="str">
            <v/>
          </cell>
          <cell r="BU8103" t="str">
            <v>Y</v>
          </cell>
          <cell r="BV8103" t="str">
            <v/>
          </cell>
          <cell r="BW8103" t="str">
            <v/>
          </cell>
          <cell r="BX8103" t="str">
            <v>NEANT</v>
          </cell>
          <cell r="BY8103" t="str">
            <v>NEANT</v>
          </cell>
          <cell r="BZ8103" t="str">
            <v>LIBRARY_FUNDSQUARE</v>
          </cell>
          <cell r="CH8103" t="str">
            <v>N</v>
          </cell>
          <cell r="CI8103" t="str">
            <v/>
          </cell>
          <cell r="CJ8103" t="str">
            <v/>
          </cell>
          <cell r="CK8103" t="str">
            <v/>
          </cell>
          <cell r="CL8103" t="str">
            <v/>
          </cell>
          <cell r="CM8103" t="str">
            <v>JPM EMBI Global Diversified (USD) RI</v>
          </cell>
          <cell r="CN8103" t="str">
            <v/>
          </cell>
          <cell r="CO8103" t="str">
            <v>JPM EMBI Global Diversified (USD) RI  Carve-Out (only for CABDWEM)</v>
          </cell>
          <cell r="CQ8103" t="str">
            <v/>
          </cell>
          <cell r="CR8103" t="str">
            <v/>
          </cell>
          <cell r="CS8103" t="str">
            <v/>
          </cell>
          <cell r="CU8103" t="str">
            <v/>
          </cell>
          <cell r="CV8103" t="str">
            <v/>
          </cell>
          <cell r="CZ8103" t="str">
            <v/>
          </cell>
          <cell r="DB8103" t="str">
            <v/>
          </cell>
          <cell r="DC8103" t="str">
            <v/>
          </cell>
          <cell r="DD8103" t="str">
            <v/>
          </cell>
          <cell r="DF8103" t="str">
            <v/>
          </cell>
          <cell r="DG8103" t="str">
            <v/>
          </cell>
          <cell r="DH8103" t="str">
            <v/>
          </cell>
          <cell r="DI8103" t="str">
            <v>N</v>
          </cell>
          <cell r="DL8103" t="str">
            <v/>
          </cell>
          <cell r="DM8103" t="str">
            <v/>
          </cell>
          <cell r="DN8103" t="str">
            <v/>
          </cell>
          <cell r="DP8103" t="str">
            <v/>
          </cell>
          <cell r="DQ8103" t="str">
            <v/>
          </cell>
          <cell r="DR8103" t="str">
            <v/>
          </cell>
          <cell r="DS8103" t="str">
            <v/>
          </cell>
          <cell r="DT8103" t="str">
            <v>N</v>
          </cell>
        </row>
        <row r="8104">
          <cell r="I8104" t="str">
            <v>FR0013460888</v>
          </cell>
          <cell r="J8104" t="str">
            <v>CARDIF BNPP AM EMERGING BOND [B (EUR H), H]</v>
          </cell>
          <cell r="L8104" t="str">
            <v/>
          </cell>
          <cell r="M8104" t="str">
            <v/>
          </cell>
          <cell r="N8104" t="str">
            <v/>
          </cell>
          <cell r="O8104">
            <v>9</v>
          </cell>
          <cell r="P8104" t="str">
            <v>Registered administrated or Bearer</v>
          </cell>
          <cell r="Q8104" t="str">
            <v>SHARE_FORM</v>
          </cell>
          <cell r="R8104" t="str">
            <v>EUR</v>
          </cell>
          <cell r="S8104" t="str">
            <v/>
          </cell>
          <cell r="T8104">
            <v>1</v>
          </cell>
          <cell r="U8104" t="str">
            <v>Launched</v>
          </cell>
          <cell r="V8104" t="str">
            <v>PRODUCT_STATUS</v>
          </cell>
          <cell r="W8104" t="str">
            <v/>
          </cell>
          <cell r="X8104" t="str">
            <v/>
          </cell>
          <cell r="Y8104" t="str">
            <v/>
          </cell>
          <cell r="Z8104">
            <v>620892</v>
          </cell>
          <cell r="AA8104">
            <v>202172</v>
          </cell>
          <cell r="AB8104" t="str">
            <v>BM CARDIF BNPP AM EMERGING BOND [43468]</v>
          </cell>
          <cell r="AC8104" t="str">
            <v>USD</v>
          </cell>
          <cell r="AE8104" t="str">
            <v/>
          </cell>
          <cell r="AF8104" t="str">
            <v/>
          </cell>
          <cell r="AG8104">
            <v>202570</v>
          </cell>
          <cell r="AH8104" t="str">
            <v>BM CARDIF BNPP AM EMERGING BOND [43468] - Mgt BM</v>
          </cell>
          <cell r="AI8104" t="str">
            <v>USD</v>
          </cell>
          <cell r="AJ8104" t="str">
            <v>A119</v>
          </cell>
          <cell r="AK8104" t="str">
            <v>B (EUR H)</v>
          </cell>
          <cell r="AL8104" t="str">
            <v>SHARE_CATEGORY</v>
          </cell>
          <cell r="AM8104" t="str">
            <v>H</v>
          </cell>
          <cell r="AN8104" t="str">
            <v>Capitalisation and/or Distrib</v>
          </cell>
          <cell r="AO8104" t="str">
            <v>SHARE_TYPE</v>
          </cell>
          <cell r="AP8104" t="str">
            <v/>
          </cell>
          <cell r="AQ8104" t="str">
            <v>Y</v>
          </cell>
          <cell r="AR8104" t="str">
            <v>Annually</v>
          </cell>
          <cell r="AS8104" t="str">
            <v>DIVIDEND_FREQUENCY</v>
          </cell>
          <cell r="AT8104" t="str">
            <v>Y</v>
          </cell>
          <cell r="AV8104">
            <v>20191129</v>
          </cell>
          <cell r="AW8104">
            <v>20191129</v>
          </cell>
          <cell r="BB8104" t="str">
            <v>N</v>
          </cell>
          <cell r="BC8104" t="str">
            <v>No</v>
          </cell>
          <cell r="BD8104" t="str">
            <v>DICI_KIID</v>
          </cell>
          <cell r="BE8104" t="str">
            <v/>
          </cell>
          <cell r="BF8104" t="str">
            <v/>
          </cell>
          <cell r="BG8104" t="str">
            <v/>
          </cell>
          <cell r="BH8104" t="str">
            <v/>
          </cell>
          <cell r="BI8104" t="str">
            <v>Y</v>
          </cell>
          <cell r="BJ8104" t="str">
            <v>0.001</v>
          </cell>
          <cell r="BK8104" t="str">
            <v>Y</v>
          </cell>
          <cell r="BL8104" t="str">
            <v>0.01</v>
          </cell>
          <cell r="BN8104" t="str">
            <v/>
          </cell>
          <cell r="BO8104" t="str">
            <v/>
          </cell>
          <cell r="BQ8104" t="str">
            <v>Y</v>
          </cell>
          <cell r="BS8104" t="str">
            <v/>
          </cell>
          <cell r="BT8104" t="str">
            <v/>
          </cell>
          <cell r="BU8104" t="str">
            <v>Y</v>
          </cell>
          <cell r="BV8104" t="str">
            <v/>
          </cell>
          <cell r="BW8104" t="str">
            <v/>
          </cell>
          <cell r="BX8104" t="str">
            <v>NEANT</v>
          </cell>
          <cell r="BY8104" t="str">
            <v>NEANT</v>
          </cell>
          <cell r="BZ8104" t="str">
            <v>LIBRARY_FUNDSQUARE</v>
          </cell>
          <cell r="CH8104" t="str">
            <v>N</v>
          </cell>
          <cell r="CI8104" t="str">
            <v/>
          </cell>
          <cell r="CJ8104" t="str">
            <v/>
          </cell>
          <cell r="CK8104" t="str">
            <v/>
          </cell>
          <cell r="CL8104" t="str">
            <v/>
          </cell>
          <cell r="CM8104" t="str">
            <v>JPM EMBI Global Diversified (Hedged in EUR) RI</v>
          </cell>
          <cell r="CN8104" t="str">
            <v/>
          </cell>
          <cell r="CO8104" t="str">
            <v>JPM EMBI Global Diversified (USD) RI  Carve-Out (only for CABDWEM)</v>
          </cell>
          <cell r="CQ8104" t="str">
            <v/>
          </cell>
          <cell r="CR8104" t="str">
            <v/>
          </cell>
          <cell r="CS8104" t="str">
            <v/>
          </cell>
          <cell r="CU8104" t="str">
            <v/>
          </cell>
          <cell r="CV8104" t="str">
            <v/>
          </cell>
          <cell r="CZ8104" t="str">
            <v/>
          </cell>
          <cell r="DB8104" t="str">
            <v/>
          </cell>
          <cell r="DC8104" t="str">
            <v/>
          </cell>
          <cell r="DD8104" t="str">
            <v/>
          </cell>
          <cell r="DF8104" t="str">
            <v/>
          </cell>
          <cell r="DG8104" t="str">
            <v/>
          </cell>
          <cell r="DH8104" t="str">
            <v/>
          </cell>
          <cell r="DI8104" t="str">
            <v>N</v>
          </cell>
          <cell r="DL8104" t="str">
            <v/>
          </cell>
          <cell r="DM8104" t="str">
            <v/>
          </cell>
          <cell r="DN8104" t="str">
            <v/>
          </cell>
          <cell r="DP8104" t="str">
            <v/>
          </cell>
          <cell r="DQ8104" t="str">
            <v/>
          </cell>
          <cell r="DR8104" t="str">
            <v/>
          </cell>
          <cell r="DS8104" t="str">
            <v/>
          </cell>
          <cell r="DT8104" t="str">
            <v>N</v>
          </cell>
        </row>
        <row r="8105">
          <cell r="I8105" t="str">
            <v>FR0013460862</v>
          </cell>
          <cell r="J8105" t="str">
            <v>CARDIF BNPP AM EMERGING BOND [A - EUR H, H]</v>
          </cell>
          <cell r="L8105" t="str">
            <v/>
          </cell>
          <cell r="M8105" t="str">
            <v/>
          </cell>
          <cell r="N8105" t="str">
            <v/>
          </cell>
          <cell r="O8105">
            <v>9</v>
          </cell>
          <cell r="P8105" t="str">
            <v>Registered administrated or Bearer</v>
          </cell>
          <cell r="Q8105" t="str">
            <v>SHARE_FORM</v>
          </cell>
          <cell r="R8105" t="str">
            <v>EUR</v>
          </cell>
          <cell r="S8105" t="str">
            <v/>
          </cell>
          <cell r="T8105">
            <v>1</v>
          </cell>
          <cell r="U8105" t="str">
            <v>Launched</v>
          </cell>
          <cell r="V8105" t="str">
            <v>PRODUCT_STATUS</v>
          </cell>
          <cell r="W8105" t="str">
            <v/>
          </cell>
          <cell r="X8105" t="str">
            <v/>
          </cell>
          <cell r="Y8105" t="str">
            <v/>
          </cell>
          <cell r="Z8105">
            <v>620892</v>
          </cell>
          <cell r="AA8105">
            <v>202172</v>
          </cell>
          <cell r="AB8105" t="str">
            <v>BM CARDIF BNPP AM EMERGING BOND [43468]</v>
          </cell>
          <cell r="AC8105" t="str">
            <v>USD</v>
          </cell>
          <cell r="AE8105" t="str">
            <v/>
          </cell>
          <cell r="AF8105" t="str">
            <v/>
          </cell>
          <cell r="AG8105">
            <v>202570</v>
          </cell>
          <cell r="AH8105" t="str">
            <v>BM CARDIF BNPP AM EMERGING BOND [43468] - Mgt BM</v>
          </cell>
          <cell r="AI8105" t="str">
            <v>USD</v>
          </cell>
          <cell r="AJ8105" t="str">
            <v>HAEU</v>
          </cell>
          <cell r="AK8105" t="str">
            <v>A - EUR H</v>
          </cell>
          <cell r="AL8105" t="str">
            <v>SHARE_CATEGORY</v>
          </cell>
          <cell r="AM8105" t="str">
            <v>H</v>
          </cell>
          <cell r="AN8105" t="str">
            <v>Capitalisation and/or Distrib</v>
          </cell>
          <cell r="AO8105" t="str">
            <v>SHARE_TYPE</v>
          </cell>
          <cell r="AP8105" t="str">
            <v/>
          </cell>
          <cell r="AQ8105" t="str">
            <v>Y</v>
          </cell>
          <cell r="AR8105" t="str">
            <v>Annually</v>
          </cell>
          <cell r="AS8105" t="str">
            <v>DIVIDEND_FREQUENCY</v>
          </cell>
          <cell r="AT8105" t="str">
            <v>Y</v>
          </cell>
          <cell r="AV8105">
            <v>20191129</v>
          </cell>
          <cell r="AW8105">
            <v>20191129</v>
          </cell>
          <cell r="BB8105" t="str">
            <v>N</v>
          </cell>
          <cell r="BC8105" t="str">
            <v>No</v>
          </cell>
          <cell r="BD8105" t="str">
            <v>DICI_KIID</v>
          </cell>
          <cell r="BE8105" t="str">
            <v/>
          </cell>
          <cell r="BF8105" t="str">
            <v/>
          </cell>
          <cell r="BG8105" t="str">
            <v/>
          </cell>
          <cell r="BH8105" t="str">
            <v/>
          </cell>
          <cell r="BI8105" t="str">
            <v>Y</v>
          </cell>
          <cell r="BJ8105" t="str">
            <v>0.001</v>
          </cell>
          <cell r="BK8105" t="str">
            <v>Y</v>
          </cell>
          <cell r="BL8105" t="str">
            <v>0.01</v>
          </cell>
          <cell r="BN8105" t="str">
            <v/>
          </cell>
          <cell r="BO8105" t="str">
            <v/>
          </cell>
          <cell r="BQ8105" t="str">
            <v>Y</v>
          </cell>
          <cell r="BS8105" t="str">
            <v/>
          </cell>
          <cell r="BT8105" t="str">
            <v/>
          </cell>
          <cell r="BU8105" t="str">
            <v>N</v>
          </cell>
          <cell r="BV8105" t="str">
            <v/>
          </cell>
          <cell r="BW8105" t="str">
            <v/>
          </cell>
          <cell r="BX8105" t="str">
            <v>NEANT</v>
          </cell>
          <cell r="BY8105" t="str">
            <v>NEANT</v>
          </cell>
          <cell r="BZ8105" t="str">
            <v>LIBRARY_FUNDSQUARE</v>
          </cell>
          <cell r="CH8105" t="str">
            <v>N</v>
          </cell>
          <cell r="CI8105" t="str">
            <v/>
          </cell>
          <cell r="CJ8105" t="str">
            <v/>
          </cell>
          <cell r="CK8105" t="str">
            <v/>
          </cell>
          <cell r="CL8105" t="str">
            <v/>
          </cell>
          <cell r="CM8105" t="str">
            <v>JPM EMBI Global Diversified (Hedged in EUR) RI</v>
          </cell>
          <cell r="CN8105" t="str">
            <v/>
          </cell>
          <cell r="CO8105" t="str">
            <v>JPM EMBI Global Diversified (USD) RI  Carve-Out (only for CABDWEM)</v>
          </cell>
          <cell r="CQ8105" t="str">
            <v/>
          </cell>
          <cell r="CR8105" t="str">
            <v/>
          </cell>
          <cell r="CS8105" t="str">
            <v/>
          </cell>
          <cell r="CU8105" t="str">
            <v/>
          </cell>
          <cell r="CV8105" t="str">
            <v/>
          </cell>
          <cell r="CZ8105" t="str">
            <v/>
          </cell>
          <cell r="DB8105" t="str">
            <v/>
          </cell>
          <cell r="DC8105" t="str">
            <v/>
          </cell>
          <cell r="DD8105" t="str">
            <v/>
          </cell>
          <cell r="DF8105" t="str">
            <v/>
          </cell>
          <cell r="DG8105" t="str">
            <v/>
          </cell>
          <cell r="DH8105" t="str">
            <v/>
          </cell>
          <cell r="DI8105" t="str">
            <v>N</v>
          </cell>
          <cell r="DL8105" t="str">
            <v/>
          </cell>
          <cell r="DM8105" t="str">
            <v/>
          </cell>
          <cell r="DN8105" t="str">
            <v/>
          </cell>
          <cell r="DP8105" t="str">
            <v/>
          </cell>
          <cell r="DQ8105" t="str">
            <v/>
          </cell>
          <cell r="DR8105" t="str">
            <v/>
          </cell>
          <cell r="DS8105" t="str">
            <v/>
          </cell>
          <cell r="DT8105" t="str">
            <v>N</v>
          </cell>
        </row>
        <row r="8106">
          <cell r="I8106" t="str">
            <v>FR0010871855</v>
          </cell>
          <cell r="J8106" t="str">
            <v>FONDO GARANTITO BNP PARIBAS - AZIENDE GLOBALI [Classic, C]</v>
          </cell>
          <cell r="L8106" t="str">
            <v/>
          </cell>
          <cell r="M8106" t="str">
            <v/>
          </cell>
          <cell r="N8106" t="str">
            <v/>
          </cell>
          <cell r="O8106">
            <v>10</v>
          </cell>
          <cell r="P8106" t="str">
            <v>Register administrated, Pur Nominative or bearer</v>
          </cell>
          <cell r="Q8106" t="str">
            <v>SHARE_FORM</v>
          </cell>
          <cell r="R8106" t="str">
            <v>EUR</v>
          </cell>
          <cell r="S8106" t="str">
            <v>Y</v>
          </cell>
          <cell r="T8106">
            <v>2</v>
          </cell>
          <cell r="U8106" t="str">
            <v>Closed</v>
          </cell>
          <cell r="V8106" t="str">
            <v>PRODUCT_STATUS</v>
          </cell>
          <cell r="W8106" t="str">
            <v>15</v>
          </cell>
          <cell r="X8106" t="str">
            <v>Termination in progress</v>
          </cell>
          <cell r="Y8106" t="str">
            <v/>
          </cell>
          <cell r="Z8106">
            <v>196969</v>
          </cell>
          <cell r="AA8106">
            <v>0</v>
          </cell>
          <cell r="AB8106" t="str">
            <v>No Benchmark</v>
          </cell>
          <cell r="AC8106" t="str">
            <v>EUR</v>
          </cell>
          <cell r="AE8106" t="str">
            <v/>
          </cell>
          <cell r="AF8106" t="str">
            <v/>
          </cell>
          <cell r="AH8106" t="str">
            <v/>
          </cell>
          <cell r="AI8106" t="str">
            <v/>
          </cell>
          <cell r="AJ8106" t="str">
            <v>CLAS</v>
          </cell>
          <cell r="AK8106" t="str">
            <v>Classic</v>
          </cell>
          <cell r="AL8106" t="str">
            <v>SHARE_CATEGORY</v>
          </cell>
          <cell r="AM8106" t="str">
            <v>C</v>
          </cell>
          <cell r="AN8106" t="str">
            <v>Capitalisation</v>
          </cell>
          <cell r="AO8106" t="str">
            <v>SHARE_TYPE</v>
          </cell>
          <cell r="AP8106" t="str">
            <v>Y</v>
          </cell>
          <cell r="AQ8106" t="str">
            <v/>
          </cell>
          <cell r="AR8106" t="str">
            <v/>
          </cell>
          <cell r="AS8106" t="str">
            <v/>
          </cell>
          <cell r="AT8106" t="str">
            <v>N</v>
          </cell>
          <cell r="AV8106">
            <v>20100604</v>
          </cell>
          <cell r="AW8106">
            <v>20100604</v>
          </cell>
          <cell r="AY8106">
            <v>20151029</v>
          </cell>
          <cell r="AZ8106">
            <v>20151029</v>
          </cell>
          <cell r="BB8106" t="str">
            <v>Y</v>
          </cell>
          <cell r="BC8106" t="str">
            <v>Yes</v>
          </cell>
          <cell r="BD8106" t="str">
            <v>DICI_KIID</v>
          </cell>
          <cell r="BE8106" t="str">
            <v/>
          </cell>
          <cell r="BF8106" t="str">
            <v/>
          </cell>
          <cell r="BG8106" t="str">
            <v/>
          </cell>
          <cell r="BH8106" t="str">
            <v/>
          </cell>
          <cell r="BI8106" t="str">
            <v>Y</v>
          </cell>
          <cell r="BJ8106" t="str">
            <v>0.001</v>
          </cell>
          <cell r="BK8106" t="str">
            <v/>
          </cell>
          <cell r="BL8106" t="str">
            <v/>
          </cell>
          <cell r="BM8106">
            <v>23</v>
          </cell>
          <cell r="BN8106" t="str">
            <v>La gestion structurée, l'horizon d'investissement et l'existence d'une garantie du capital à la date d'échéance justifient la catégorie de risque. Un rachat avant la date d'échéance peut être associé à un niveau de risque plus élevé.</v>
          </cell>
          <cell r="BO8106" t="str">
            <v>RISK_NARRATIVE</v>
          </cell>
          <cell r="BP8106">
            <v>1</v>
          </cell>
          <cell r="BQ8106" t="str">
            <v>Y</v>
          </cell>
          <cell r="BS8106" t="str">
            <v/>
          </cell>
          <cell r="BT8106" t="str">
            <v/>
          </cell>
          <cell r="BU8106" t="str">
            <v>Y</v>
          </cell>
          <cell r="BV8106" t="str">
            <v/>
          </cell>
          <cell r="BW8106" t="str">
            <v/>
          </cell>
          <cell r="BX8106" t="str">
            <v>BNP IP-FR</v>
          </cell>
          <cell r="BY8106" t="str">
            <v>BNP IP-FR</v>
          </cell>
          <cell r="BZ8106" t="str">
            <v>LIBRARY_FUNDSQUARE</v>
          </cell>
          <cell r="CH8106" t="str">
            <v/>
          </cell>
          <cell r="CI8106" t="str">
            <v/>
          </cell>
          <cell r="CJ8106" t="str">
            <v/>
          </cell>
          <cell r="CK8106" t="str">
            <v/>
          </cell>
          <cell r="CL8106" t="str">
            <v/>
          </cell>
          <cell r="CM8106" t="str">
            <v/>
          </cell>
          <cell r="CN8106" t="str">
            <v/>
          </cell>
          <cell r="CO8106" t="str">
            <v/>
          </cell>
          <cell r="CQ8106" t="str">
            <v/>
          </cell>
          <cell r="CR8106" t="str">
            <v/>
          </cell>
          <cell r="CS8106" t="str">
            <v/>
          </cell>
          <cell r="CU8106" t="str">
            <v/>
          </cell>
          <cell r="CV8106" t="str">
            <v/>
          </cell>
          <cell r="CZ8106" t="str">
            <v/>
          </cell>
          <cell r="DB8106" t="str">
            <v/>
          </cell>
          <cell r="DC8106" t="str">
            <v/>
          </cell>
          <cell r="DD8106" t="str">
            <v/>
          </cell>
          <cell r="DF8106" t="str">
            <v/>
          </cell>
          <cell r="DG8106" t="str">
            <v/>
          </cell>
          <cell r="DH8106" t="str">
            <v/>
          </cell>
          <cell r="DI8106" t="str">
            <v/>
          </cell>
          <cell r="DL8106" t="str">
            <v/>
          </cell>
          <cell r="DM8106" t="str">
            <v/>
          </cell>
          <cell r="DN8106" t="str">
            <v/>
          </cell>
          <cell r="DP8106" t="str">
            <v/>
          </cell>
          <cell r="DQ8106" t="str">
            <v/>
          </cell>
          <cell r="DR8106" t="str">
            <v/>
          </cell>
          <cell r="DS8106" t="str">
            <v/>
          </cell>
          <cell r="DT8106" t="str">
            <v/>
          </cell>
        </row>
        <row r="8107">
          <cell r="I8107" t="str">
            <v>FR001400ZO23</v>
          </cell>
          <cell r="J8107" t="str">
            <v>THEAM QUANT DISPERSION US [Privilege H EUR, C]</v>
          </cell>
          <cell r="L8107" t="str">
            <v/>
          </cell>
          <cell r="M8107" t="str">
            <v/>
          </cell>
          <cell r="N8107" t="str">
            <v/>
          </cell>
          <cell r="O8107">
            <v>1</v>
          </cell>
          <cell r="P8107" t="str">
            <v>Bearer</v>
          </cell>
          <cell r="Q8107" t="str">
            <v>SHARE_FORM</v>
          </cell>
          <cell r="R8107" t="str">
            <v>EUR</v>
          </cell>
          <cell r="S8107" t="str">
            <v/>
          </cell>
          <cell r="T8107">
            <v>11</v>
          </cell>
          <cell r="U8107" t="str">
            <v>Not yet launched</v>
          </cell>
          <cell r="V8107" t="str">
            <v>PRODUCT_STATUS</v>
          </cell>
          <cell r="W8107" t="str">
            <v/>
          </cell>
          <cell r="X8107" t="str">
            <v/>
          </cell>
          <cell r="Y8107" t="str">
            <v/>
          </cell>
          <cell r="Z8107">
            <v>623803</v>
          </cell>
          <cell r="AA8107">
            <v>0</v>
          </cell>
          <cell r="AB8107" t="str">
            <v>No Benchmark</v>
          </cell>
          <cell r="AC8107" t="str">
            <v>EUR</v>
          </cell>
          <cell r="AE8107" t="str">
            <v/>
          </cell>
          <cell r="AF8107" t="str">
            <v/>
          </cell>
          <cell r="AH8107" t="str">
            <v/>
          </cell>
          <cell r="AI8107" t="str">
            <v/>
          </cell>
          <cell r="AJ8107" t="str">
            <v>PHUR</v>
          </cell>
          <cell r="AK8107" t="str">
            <v>Privilege H EUR</v>
          </cell>
          <cell r="AL8107" t="str">
            <v>SHARE_CATEGORY</v>
          </cell>
          <cell r="AM8107" t="str">
            <v>C</v>
          </cell>
          <cell r="AN8107" t="str">
            <v>Capitalisation</v>
          </cell>
          <cell r="AO8107" t="str">
            <v>SHARE_TYPE</v>
          </cell>
          <cell r="AP8107" t="str">
            <v/>
          </cell>
          <cell r="AQ8107" t="str">
            <v/>
          </cell>
          <cell r="AR8107" t="str">
            <v/>
          </cell>
          <cell r="AS8107" t="str">
            <v/>
          </cell>
          <cell r="AT8107" t="str">
            <v>Y</v>
          </cell>
          <cell r="AV8107">
            <v>20250624</v>
          </cell>
          <cell r="AW8107">
            <v>20250624</v>
          </cell>
          <cell r="BB8107" t="str">
            <v>Y</v>
          </cell>
          <cell r="BC8107" t="str">
            <v>Yes</v>
          </cell>
          <cell r="BD8107" t="str">
            <v>DICI_KIID</v>
          </cell>
          <cell r="BE8107" t="str">
            <v/>
          </cell>
          <cell r="BF8107" t="str">
            <v/>
          </cell>
          <cell r="BG8107" t="str">
            <v/>
          </cell>
          <cell r="BH8107" t="str">
            <v/>
          </cell>
          <cell r="BI8107" t="str">
            <v>Y</v>
          </cell>
          <cell r="BJ8107" t="str">
            <v>0.001</v>
          </cell>
          <cell r="BK8107" t="str">
            <v>Y</v>
          </cell>
          <cell r="BL8107" t="str">
            <v>0.01</v>
          </cell>
          <cell r="BM8107">
            <v>30</v>
          </cell>
          <cell r="BN8107" t="str">
            <v>L'investissement dans des instruments de type actions justifie la catégorie de risque. Ceux-ci sont sujets à d'importantes fluctuations de cours souvent amplifiées à court terme.</v>
          </cell>
          <cell r="BO8107" t="str">
            <v>RISK_NARRATIVE</v>
          </cell>
          <cell r="BP8107">
            <v>5</v>
          </cell>
          <cell r="BQ8107" t="str">
            <v>Y</v>
          </cell>
          <cell r="BS8107" t="str">
            <v/>
          </cell>
          <cell r="BT8107" t="str">
            <v/>
          </cell>
          <cell r="BU8107" t="str">
            <v/>
          </cell>
          <cell r="BV8107" t="str">
            <v/>
          </cell>
          <cell r="BW8107" t="str">
            <v/>
          </cell>
          <cell r="BX8107" t="str">
            <v>THEAM</v>
          </cell>
          <cell r="BY8107" t="str">
            <v>THEAM</v>
          </cell>
          <cell r="BZ8107" t="str">
            <v>LIBRARY_FUNDSQUARE</v>
          </cell>
          <cell r="CA8107">
            <v>11.84</v>
          </cell>
          <cell r="CB8107">
            <v>3</v>
          </cell>
          <cell r="CC8107">
            <v>20250216</v>
          </cell>
          <cell r="CD8107">
            <v>11.84</v>
          </cell>
          <cell r="CE8107">
            <v>3</v>
          </cell>
          <cell r="CF8107">
            <v>1</v>
          </cell>
          <cell r="CH8107" t="str">
            <v/>
          </cell>
          <cell r="CI8107" t="str">
            <v/>
          </cell>
          <cell r="CJ8107" t="str">
            <v/>
          </cell>
          <cell r="CK8107" t="str">
            <v/>
          </cell>
          <cell r="CL8107" t="str">
            <v/>
          </cell>
          <cell r="CM8107" t="str">
            <v/>
          </cell>
          <cell r="CN8107" t="str">
            <v/>
          </cell>
          <cell r="CO8107" t="str">
            <v/>
          </cell>
          <cell r="CP8107">
            <v>201060</v>
          </cell>
          <cell r="CQ8107" t="str">
            <v>BM THEAM QUANT DISPERSION US</v>
          </cell>
          <cell r="CR8107" t="str">
            <v>USD</v>
          </cell>
          <cell r="CS8107" t="str">
            <v/>
          </cell>
          <cell r="CT8107">
            <v>1</v>
          </cell>
          <cell r="CU8107" t="str">
            <v>CAT 2</v>
          </cell>
          <cell r="CV8107" t="str">
            <v>PRIIPS_CATEGORY</v>
          </cell>
          <cell r="CW8107">
            <v>11.84</v>
          </cell>
          <cell r="CZ8107" t="str">
            <v/>
          </cell>
          <cell r="DB8107" t="str">
            <v/>
          </cell>
          <cell r="DC8107" t="str">
            <v/>
          </cell>
          <cell r="DD8107" t="str">
            <v/>
          </cell>
          <cell r="DE8107">
            <v>265899</v>
          </cell>
          <cell r="DF8107" t="str">
            <v>BM PRIIPS THEAM QUANT DISPERSION US [42939]</v>
          </cell>
          <cell r="DG8107" t="str">
            <v>USD</v>
          </cell>
          <cell r="DH8107" t="str">
            <v/>
          </cell>
          <cell r="DI8107" t="str">
            <v>N</v>
          </cell>
          <cell r="DL8107" t="str">
            <v/>
          </cell>
          <cell r="DM8107" t="str">
            <v/>
          </cell>
          <cell r="DN8107" t="str">
            <v/>
          </cell>
          <cell r="DP8107" t="str">
            <v/>
          </cell>
          <cell r="DQ8107" t="str">
            <v/>
          </cell>
          <cell r="DR8107" t="str">
            <v/>
          </cell>
          <cell r="DS8107" t="str">
            <v/>
          </cell>
          <cell r="DT8107" t="str">
            <v>N</v>
          </cell>
        </row>
        <row r="8108">
          <cell r="I8108" t="str">
            <v>FR0013292299</v>
          </cell>
          <cell r="J8108" t="str">
            <v>THEAM QUANT DISPERSION US [J, C]</v>
          </cell>
          <cell r="L8108" t="str">
            <v/>
          </cell>
          <cell r="M8108" t="str">
            <v/>
          </cell>
          <cell r="N8108" t="str">
            <v/>
          </cell>
          <cell r="O8108">
            <v>1</v>
          </cell>
          <cell r="P8108" t="str">
            <v>Bearer</v>
          </cell>
          <cell r="Q8108" t="str">
            <v>SHARE_FORM</v>
          </cell>
          <cell r="R8108" t="str">
            <v>USD</v>
          </cell>
          <cell r="S8108" t="str">
            <v/>
          </cell>
          <cell r="T8108">
            <v>1</v>
          </cell>
          <cell r="U8108" t="str">
            <v>Launched</v>
          </cell>
          <cell r="V8108" t="str">
            <v>PRODUCT_STATUS</v>
          </cell>
          <cell r="W8108" t="str">
            <v/>
          </cell>
          <cell r="X8108" t="str">
            <v/>
          </cell>
          <cell r="Y8108" t="str">
            <v/>
          </cell>
          <cell r="Z8108">
            <v>623803</v>
          </cell>
          <cell r="AA8108">
            <v>0</v>
          </cell>
          <cell r="AB8108" t="str">
            <v>No Benchmark</v>
          </cell>
          <cell r="AC8108" t="str">
            <v>EUR</v>
          </cell>
          <cell r="AE8108" t="str">
            <v/>
          </cell>
          <cell r="AF8108" t="str">
            <v/>
          </cell>
          <cell r="AH8108" t="str">
            <v/>
          </cell>
          <cell r="AI8108" t="str">
            <v/>
          </cell>
          <cell r="AJ8108" t="str">
            <v>J</v>
          </cell>
          <cell r="AK8108" t="str">
            <v>J</v>
          </cell>
          <cell r="AL8108" t="str">
            <v>SHARE_CATEGORY</v>
          </cell>
          <cell r="AM8108" t="str">
            <v>C</v>
          </cell>
          <cell r="AN8108" t="str">
            <v>Capitalisation</v>
          </cell>
          <cell r="AO8108" t="str">
            <v>SHARE_TYPE</v>
          </cell>
          <cell r="AP8108" t="str">
            <v/>
          </cell>
          <cell r="AQ8108" t="str">
            <v/>
          </cell>
          <cell r="AR8108" t="str">
            <v/>
          </cell>
          <cell r="AS8108" t="str">
            <v/>
          </cell>
          <cell r="AT8108" t="str">
            <v>N</v>
          </cell>
          <cell r="AV8108">
            <v>20180515</v>
          </cell>
          <cell r="AW8108">
            <v>20180515</v>
          </cell>
          <cell r="BB8108" t="str">
            <v>Y</v>
          </cell>
          <cell r="BC8108" t="str">
            <v>Yes</v>
          </cell>
          <cell r="BD8108" t="str">
            <v>DICI_KIID</v>
          </cell>
          <cell r="BE8108" t="str">
            <v/>
          </cell>
          <cell r="BF8108" t="str">
            <v/>
          </cell>
          <cell r="BG8108" t="str">
            <v/>
          </cell>
          <cell r="BH8108" t="str">
            <v/>
          </cell>
          <cell r="BI8108" t="str">
            <v>Y</v>
          </cell>
          <cell r="BJ8108" t="str">
            <v>0.001</v>
          </cell>
          <cell r="BK8108" t="str">
            <v>Y</v>
          </cell>
          <cell r="BL8108" t="str">
            <v>0.01</v>
          </cell>
          <cell r="BM8108">
            <v>30</v>
          </cell>
          <cell r="BN8108" t="str">
            <v>L'investissement dans des instruments de type actions justifie la catégorie de risque. Ceux-ci sont sujets à d'importantes fluctuations de cours souvent amplifiées à court terme.</v>
          </cell>
          <cell r="BO8108" t="str">
            <v>RISK_NARRATIVE</v>
          </cell>
          <cell r="BP8108">
            <v>5</v>
          </cell>
          <cell r="BQ8108" t="str">
            <v>Y</v>
          </cell>
          <cell r="BS8108" t="str">
            <v/>
          </cell>
          <cell r="BT8108" t="str">
            <v/>
          </cell>
          <cell r="BU8108" t="str">
            <v>Y</v>
          </cell>
          <cell r="BV8108" t="str">
            <v/>
          </cell>
          <cell r="BW8108" t="str">
            <v/>
          </cell>
          <cell r="BX8108" t="str">
            <v>THEAM</v>
          </cell>
          <cell r="BY8108" t="str">
            <v>THEAM</v>
          </cell>
          <cell r="BZ8108" t="str">
            <v>LIBRARY_FUNDSQUARE</v>
          </cell>
          <cell r="CA8108">
            <v>11.84</v>
          </cell>
          <cell r="CB8108">
            <v>3</v>
          </cell>
          <cell r="CC8108">
            <v>20250216</v>
          </cell>
          <cell r="CD8108">
            <v>11.84</v>
          </cell>
          <cell r="CE8108">
            <v>3</v>
          </cell>
          <cell r="CF8108">
            <v>1</v>
          </cell>
          <cell r="CH8108" t="str">
            <v/>
          </cell>
          <cell r="CI8108" t="str">
            <v/>
          </cell>
          <cell r="CJ8108" t="str">
            <v/>
          </cell>
          <cell r="CK8108" t="str">
            <v/>
          </cell>
          <cell r="CL8108" t="str">
            <v/>
          </cell>
          <cell r="CM8108" t="str">
            <v>No Benchmark</v>
          </cell>
          <cell r="CN8108" t="str">
            <v/>
          </cell>
          <cell r="CO8108" t="str">
            <v/>
          </cell>
          <cell r="CP8108">
            <v>201060</v>
          </cell>
          <cell r="CQ8108" t="str">
            <v>BM THEAM QUANT DISPERSION US</v>
          </cell>
          <cell r="CR8108" t="str">
            <v>USD</v>
          </cell>
          <cell r="CS8108" t="str">
            <v>100% S&amp;P 500 (USD) PI</v>
          </cell>
          <cell r="CT8108">
            <v>1</v>
          </cell>
          <cell r="CU8108" t="str">
            <v>CAT 2</v>
          </cell>
          <cell r="CV8108" t="str">
            <v>PRIIPS_CATEGORY</v>
          </cell>
          <cell r="CW8108">
            <v>11.84</v>
          </cell>
          <cell r="CZ8108" t="str">
            <v>En raison de conditions de marché inhabituelles, d'autres risques peuvent être générés, tels que: Risque(s) [A COMPLETER avec les risques recencés dans le champ Risk Matrix]</v>
          </cell>
          <cell r="DB8108" t="str">
            <v/>
          </cell>
          <cell r="DC8108" t="str">
            <v/>
          </cell>
          <cell r="DD8108" t="str">
            <v/>
          </cell>
          <cell r="DE8108">
            <v>265899</v>
          </cell>
          <cell r="DF8108" t="str">
            <v>BM PRIIPS THEAM QUANT DISPERSION US [42939]</v>
          </cell>
          <cell r="DG8108" t="str">
            <v>USD</v>
          </cell>
          <cell r="DH8108" t="str">
            <v>THEAM QUANT DISPERSION US [J, C]</v>
          </cell>
          <cell r="DI8108" t="str">
            <v>Y</v>
          </cell>
          <cell r="DJ8108">
            <v>19961209</v>
          </cell>
          <cell r="DL8108" t="str">
            <v/>
          </cell>
          <cell r="DM8108" t="str">
            <v/>
          </cell>
          <cell r="DN8108" t="str">
            <v/>
          </cell>
          <cell r="DP8108" t="str">
            <v/>
          </cell>
          <cell r="DQ8108" t="str">
            <v/>
          </cell>
          <cell r="DR8108" t="str">
            <v/>
          </cell>
          <cell r="DS8108" t="str">
            <v/>
          </cell>
          <cell r="DT8108" t="str">
            <v>N</v>
          </cell>
        </row>
        <row r="8109">
          <cell r="I8109" t="str">
            <v>FR0013396934</v>
          </cell>
          <cell r="J8109" t="str">
            <v>THEAM QUANT DISPERSION US [J - EUR H, C]</v>
          </cell>
          <cell r="L8109" t="str">
            <v/>
          </cell>
          <cell r="M8109" t="str">
            <v/>
          </cell>
          <cell r="N8109" t="str">
            <v/>
          </cell>
          <cell r="O8109">
            <v>1</v>
          </cell>
          <cell r="P8109" t="str">
            <v>Bearer</v>
          </cell>
          <cell r="Q8109" t="str">
            <v>SHARE_FORM</v>
          </cell>
          <cell r="R8109" t="str">
            <v>EUR</v>
          </cell>
          <cell r="S8109" t="str">
            <v/>
          </cell>
          <cell r="T8109">
            <v>1</v>
          </cell>
          <cell r="U8109" t="str">
            <v>Launched</v>
          </cell>
          <cell r="V8109" t="str">
            <v>PRODUCT_STATUS</v>
          </cell>
          <cell r="W8109" t="str">
            <v/>
          </cell>
          <cell r="X8109" t="str">
            <v/>
          </cell>
          <cell r="Y8109" t="str">
            <v/>
          </cell>
          <cell r="Z8109">
            <v>623803</v>
          </cell>
          <cell r="AA8109">
            <v>0</v>
          </cell>
          <cell r="AB8109" t="str">
            <v>No Benchmark</v>
          </cell>
          <cell r="AC8109" t="str">
            <v>EUR</v>
          </cell>
          <cell r="AE8109" t="str">
            <v/>
          </cell>
          <cell r="AF8109" t="str">
            <v/>
          </cell>
          <cell r="AH8109" t="str">
            <v/>
          </cell>
          <cell r="AI8109" t="str">
            <v/>
          </cell>
          <cell r="AJ8109" t="str">
            <v>JERH</v>
          </cell>
          <cell r="AK8109" t="str">
            <v>J - EUR H</v>
          </cell>
          <cell r="AL8109" t="str">
            <v>SHARE_CATEGORY</v>
          </cell>
          <cell r="AM8109" t="str">
            <v>C</v>
          </cell>
          <cell r="AN8109" t="str">
            <v>Capitalisation</v>
          </cell>
          <cell r="AO8109" t="str">
            <v>SHARE_TYPE</v>
          </cell>
          <cell r="AP8109" t="str">
            <v/>
          </cell>
          <cell r="AQ8109" t="str">
            <v/>
          </cell>
          <cell r="AR8109" t="str">
            <v/>
          </cell>
          <cell r="AS8109" t="str">
            <v/>
          </cell>
          <cell r="AT8109" t="str">
            <v>Y</v>
          </cell>
          <cell r="AU8109">
            <v>20171117</v>
          </cell>
          <cell r="AV8109">
            <v>20180515</v>
          </cell>
          <cell r="AW8109">
            <v>20190416</v>
          </cell>
          <cell r="BB8109" t="str">
            <v>Y</v>
          </cell>
          <cell r="BC8109" t="str">
            <v>Yes</v>
          </cell>
          <cell r="BD8109" t="str">
            <v>DICI_KIID</v>
          </cell>
          <cell r="BE8109" t="str">
            <v/>
          </cell>
          <cell r="BF8109" t="str">
            <v/>
          </cell>
          <cell r="BG8109" t="str">
            <v/>
          </cell>
          <cell r="BH8109" t="str">
            <v/>
          </cell>
          <cell r="BI8109" t="str">
            <v>Y</v>
          </cell>
          <cell r="BJ8109" t="str">
            <v>0.001</v>
          </cell>
          <cell r="BK8109" t="str">
            <v>Y</v>
          </cell>
          <cell r="BL8109" t="str">
            <v>0.01</v>
          </cell>
          <cell r="BM8109">
            <v>30</v>
          </cell>
          <cell r="BN8109" t="str">
            <v>L'investissement dans des instruments de type actions justifie la catégorie de risque. Ceux-ci sont sujets à d'importantes fluctuations de cours souvent amplifiées à court terme.</v>
          </cell>
          <cell r="BO8109" t="str">
            <v>RISK_NARRATIVE</v>
          </cell>
          <cell r="BP8109">
            <v>5</v>
          </cell>
          <cell r="BQ8109" t="str">
            <v>Y</v>
          </cell>
          <cell r="BS8109" t="str">
            <v/>
          </cell>
          <cell r="BT8109" t="str">
            <v/>
          </cell>
          <cell r="BU8109" t="str">
            <v>N</v>
          </cell>
          <cell r="BV8109" t="str">
            <v/>
          </cell>
          <cell r="BW8109" t="str">
            <v/>
          </cell>
          <cell r="BX8109" t="str">
            <v>THEAM</v>
          </cell>
          <cell r="BY8109" t="str">
            <v>THEAM</v>
          </cell>
          <cell r="BZ8109" t="str">
            <v>LIBRARY_FUNDSQUARE</v>
          </cell>
          <cell r="CA8109">
            <v>11.84</v>
          </cell>
          <cell r="CB8109">
            <v>3</v>
          </cell>
          <cell r="CC8109">
            <v>20250216</v>
          </cell>
          <cell r="CD8109">
            <v>11.84</v>
          </cell>
          <cell r="CE8109">
            <v>3</v>
          </cell>
          <cell r="CF8109">
            <v>1</v>
          </cell>
          <cell r="CH8109" t="str">
            <v/>
          </cell>
          <cell r="CI8109" t="str">
            <v/>
          </cell>
          <cell r="CJ8109" t="str">
            <v/>
          </cell>
          <cell r="CK8109" t="str">
            <v/>
          </cell>
          <cell r="CL8109" t="str">
            <v/>
          </cell>
          <cell r="CM8109" t="str">
            <v>No Benchmark</v>
          </cell>
          <cell r="CN8109" t="str">
            <v/>
          </cell>
          <cell r="CO8109" t="str">
            <v/>
          </cell>
          <cell r="CP8109">
            <v>201060</v>
          </cell>
          <cell r="CQ8109" t="str">
            <v>BM THEAM QUANT DISPERSION US</v>
          </cell>
          <cell r="CR8109" t="str">
            <v>USD</v>
          </cell>
          <cell r="CS8109" t="str">
            <v>100% S&amp;P 500 (USD) PI</v>
          </cell>
          <cell r="CT8109">
            <v>1</v>
          </cell>
          <cell r="CU8109" t="str">
            <v>CAT 2</v>
          </cell>
          <cell r="CV8109" t="str">
            <v>PRIIPS_CATEGORY</v>
          </cell>
          <cell r="CW8109">
            <v>11.84</v>
          </cell>
          <cell r="CZ8109" t="str">
            <v>En raison de conditions de marché inhabituelles, d'autres risques peuvent être générés, tels que: Risque(s) [A COMPLETER avec les risques recencés dans le champ Risk Matrix]</v>
          </cell>
          <cell r="DB8109" t="str">
            <v/>
          </cell>
          <cell r="DC8109" t="str">
            <v/>
          </cell>
          <cell r="DD8109" t="str">
            <v/>
          </cell>
          <cell r="DE8109">
            <v>265899</v>
          </cell>
          <cell r="DF8109" t="str">
            <v>BM PRIIPS THEAM QUANT DISPERSION US [42939]</v>
          </cell>
          <cell r="DG8109" t="str">
            <v>USD</v>
          </cell>
          <cell r="DH8109" t="str">
            <v/>
          </cell>
          <cell r="DI8109" t="str">
            <v>N</v>
          </cell>
          <cell r="DL8109" t="str">
            <v/>
          </cell>
          <cell r="DM8109" t="str">
            <v/>
          </cell>
          <cell r="DN8109" t="str">
            <v/>
          </cell>
          <cell r="DP8109" t="str">
            <v/>
          </cell>
          <cell r="DQ8109" t="str">
            <v/>
          </cell>
          <cell r="DR8109" t="str">
            <v/>
          </cell>
          <cell r="DS8109" t="str">
            <v/>
          </cell>
          <cell r="DT8109" t="str">
            <v>N</v>
          </cell>
        </row>
        <row r="8110">
          <cell r="I8110" t="str">
            <v>FR0013396926</v>
          </cell>
          <cell r="J8110" t="str">
            <v>THEAM QUANT DISPERSION US [I - EUR H, C]</v>
          </cell>
          <cell r="L8110" t="str">
            <v/>
          </cell>
          <cell r="M8110" t="str">
            <v/>
          </cell>
          <cell r="N8110" t="str">
            <v/>
          </cell>
          <cell r="O8110">
            <v>1</v>
          </cell>
          <cell r="P8110" t="str">
            <v>Bearer</v>
          </cell>
          <cell r="Q8110" t="str">
            <v>SHARE_FORM</v>
          </cell>
          <cell r="R8110" t="str">
            <v>EUR</v>
          </cell>
          <cell r="S8110" t="str">
            <v/>
          </cell>
          <cell r="T8110">
            <v>1</v>
          </cell>
          <cell r="U8110" t="str">
            <v>Launched</v>
          </cell>
          <cell r="V8110" t="str">
            <v>PRODUCT_STATUS</v>
          </cell>
          <cell r="W8110" t="str">
            <v/>
          </cell>
          <cell r="X8110" t="str">
            <v/>
          </cell>
          <cell r="Y8110" t="str">
            <v/>
          </cell>
          <cell r="Z8110">
            <v>623803</v>
          </cell>
          <cell r="AA8110">
            <v>0</v>
          </cell>
          <cell r="AB8110" t="str">
            <v>No Benchmark</v>
          </cell>
          <cell r="AC8110" t="str">
            <v>EUR</v>
          </cell>
          <cell r="AE8110" t="str">
            <v/>
          </cell>
          <cell r="AF8110" t="str">
            <v/>
          </cell>
          <cell r="AH8110" t="str">
            <v/>
          </cell>
          <cell r="AI8110" t="str">
            <v/>
          </cell>
          <cell r="AJ8110" t="str">
            <v>IERH</v>
          </cell>
          <cell r="AK8110" t="str">
            <v>I - EUR H</v>
          </cell>
          <cell r="AL8110" t="str">
            <v>SHARE_CATEGORY</v>
          </cell>
          <cell r="AM8110" t="str">
            <v>C</v>
          </cell>
          <cell r="AN8110" t="str">
            <v>Capitalisation</v>
          </cell>
          <cell r="AO8110" t="str">
            <v>SHARE_TYPE</v>
          </cell>
          <cell r="AP8110" t="str">
            <v/>
          </cell>
          <cell r="AQ8110" t="str">
            <v/>
          </cell>
          <cell r="AR8110" t="str">
            <v/>
          </cell>
          <cell r="AS8110" t="str">
            <v/>
          </cell>
          <cell r="AT8110" t="str">
            <v>Y</v>
          </cell>
          <cell r="AV8110">
            <v>20190206</v>
          </cell>
          <cell r="AW8110">
            <v>20190206</v>
          </cell>
          <cell r="BB8110" t="str">
            <v>Y</v>
          </cell>
          <cell r="BC8110" t="str">
            <v>Yes</v>
          </cell>
          <cell r="BD8110" t="str">
            <v>DICI_KIID</v>
          </cell>
          <cell r="BE8110" t="str">
            <v/>
          </cell>
          <cell r="BF8110" t="str">
            <v/>
          </cell>
          <cell r="BG8110" t="str">
            <v/>
          </cell>
          <cell r="BH8110" t="str">
            <v/>
          </cell>
          <cell r="BI8110" t="str">
            <v>Y</v>
          </cell>
          <cell r="BJ8110" t="str">
            <v>0.001</v>
          </cell>
          <cell r="BK8110" t="str">
            <v>Y</v>
          </cell>
          <cell r="BL8110" t="str">
            <v>0.01</v>
          </cell>
          <cell r="BM8110">
            <v>30</v>
          </cell>
          <cell r="BN8110" t="str">
            <v>L'investissement dans des instruments de type actions justifie la catégorie de risque. Ceux-ci sont sujets à d'importantes fluctuations de cours souvent amplifiées à court terme.</v>
          </cell>
          <cell r="BO8110" t="str">
            <v>RISK_NARRATIVE</v>
          </cell>
          <cell r="BP8110">
            <v>5</v>
          </cell>
          <cell r="BQ8110" t="str">
            <v>Y</v>
          </cell>
          <cell r="BS8110" t="str">
            <v/>
          </cell>
          <cell r="BT8110" t="str">
            <v/>
          </cell>
          <cell r="BU8110" t="str">
            <v>Y</v>
          </cell>
          <cell r="BV8110" t="str">
            <v/>
          </cell>
          <cell r="BW8110" t="str">
            <v/>
          </cell>
          <cell r="BX8110" t="str">
            <v>THEAM</v>
          </cell>
          <cell r="BY8110" t="str">
            <v>THEAM</v>
          </cell>
          <cell r="BZ8110" t="str">
            <v>LIBRARY_FUNDSQUARE</v>
          </cell>
          <cell r="CA8110">
            <v>11.84</v>
          </cell>
          <cell r="CB8110">
            <v>3</v>
          </cell>
          <cell r="CC8110">
            <v>20250216</v>
          </cell>
          <cell r="CD8110">
            <v>11.84</v>
          </cell>
          <cell r="CE8110">
            <v>3</v>
          </cell>
          <cell r="CF8110">
            <v>1</v>
          </cell>
          <cell r="CH8110" t="str">
            <v/>
          </cell>
          <cell r="CI8110" t="str">
            <v/>
          </cell>
          <cell r="CJ8110" t="str">
            <v/>
          </cell>
          <cell r="CK8110" t="str">
            <v/>
          </cell>
          <cell r="CL8110" t="str">
            <v/>
          </cell>
          <cell r="CM8110" t="str">
            <v>No Benchmark</v>
          </cell>
          <cell r="CN8110" t="str">
            <v/>
          </cell>
          <cell r="CO8110" t="str">
            <v/>
          </cell>
          <cell r="CP8110">
            <v>201060</v>
          </cell>
          <cell r="CQ8110" t="str">
            <v>BM THEAM QUANT DISPERSION US</v>
          </cell>
          <cell r="CR8110" t="str">
            <v>USD</v>
          </cell>
          <cell r="CS8110" t="str">
            <v>100% S&amp;P 500 (USD) PI</v>
          </cell>
          <cell r="CT8110">
            <v>1</v>
          </cell>
          <cell r="CU8110" t="str">
            <v>CAT 2</v>
          </cell>
          <cell r="CV8110" t="str">
            <v>PRIIPS_CATEGORY</v>
          </cell>
          <cell r="CW8110">
            <v>11.84</v>
          </cell>
          <cell r="CZ8110" t="str">
            <v>En raison de conditions de marché inhabituelles, d'autres risques peuvent être générés, tels que: Risque(s) [A COMPLETER avec les risques recencés dans le champ Risk Matrix]</v>
          </cell>
          <cell r="DB8110" t="str">
            <v/>
          </cell>
          <cell r="DC8110" t="str">
            <v/>
          </cell>
          <cell r="DD8110" t="str">
            <v/>
          </cell>
          <cell r="DE8110">
            <v>265899</v>
          </cell>
          <cell r="DF8110" t="str">
            <v>BM PRIIPS THEAM QUANT DISPERSION US [42939]</v>
          </cell>
          <cell r="DG8110" t="str">
            <v>USD</v>
          </cell>
          <cell r="DH8110" t="str">
            <v/>
          </cell>
          <cell r="DI8110" t="str">
            <v>N</v>
          </cell>
          <cell r="DL8110" t="str">
            <v/>
          </cell>
          <cell r="DM8110" t="str">
            <v/>
          </cell>
          <cell r="DN8110" t="str">
            <v/>
          </cell>
          <cell r="DP8110" t="str">
            <v/>
          </cell>
          <cell r="DQ8110" t="str">
            <v/>
          </cell>
          <cell r="DR8110" t="str">
            <v/>
          </cell>
          <cell r="DS8110" t="str">
            <v/>
          </cell>
          <cell r="DT8110" t="str">
            <v>N</v>
          </cell>
        </row>
        <row r="8111">
          <cell r="I8111" t="str">
            <v>FR0013331907</v>
          </cell>
          <cell r="J8111" t="str">
            <v>THEAM QUANT DISPERSION US [S, C]</v>
          </cell>
          <cell r="L8111" t="str">
            <v/>
          </cell>
          <cell r="M8111" t="str">
            <v/>
          </cell>
          <cell r="N8111" t="str">
            <v/>
          </cell>
          <cell r="O8111">
            <v>1</v>
          </cell>
          <cell r="P8111" t="str">
            <v>Bearer</v>
          </cell>
          <cell r="Q8111" t="str">
            <v>SHARE_FORM</v>
          </cell>
          <cell r="R8111" t="str">
            <v>USD</v>
          </cell>
          <cell r="S8111" t="str">
            <v/>
          </cell>
          <cell r="T8111">
            <v>1</v>
          </cell>
          <cell r="U8111" t="str">
            <v>Launched</v>
          </cell>
          <cell r="V8111" t="str">
            <v>PRODUCT_STATUS</v>
          </cell>
          <cell r="W8111" t="str">
            <v/>
          </cell>
          <cell r="X8111" t="str">
            <v/>
          </cell>
          <cell r="Y8111" t="str">
            <v/>
          </cell>
          <cell r="Z8111">
            <v>623803</v>
          </cell>
          <cell r="AA8111">
            <v>0</v>
          </cell>
          <cell r="AB8111" t="str">
            <v>No Benchmark</v>
          </cell>
          <cell r="AC8111" t="str">
            <v>EUR</v>
          </cell>
          <cell r="AE8111" t="str">
            <v/>
          </cell>
          <cell r="AF8111" t="str">
            <v/>
          </cell>
          <cell r="AH8111" t="str">
            <v/>
          </cell>
          <cell r="AI8111" t="str">
            <v/>
          </cell>
          <cell r="AJ8111" t="str">
            <v>SO</v>
          </cell>
          <cell r="AK8111" t="str">
            <v>S</v>
          </cell>
          <cell r="AL8111" t="str">
            <v>SHARE_CATEGORY</v>
          </cell>
          <cell r="AM8111" t="str">
            <v>C</v>
          </cell>
          <cell r="AN8111" t="str">
            <v>Capitalisation</v>
          </cell>
          <cell r="AO8111" t="str">
            <v>SHARE_TYPE</v>
          </cell>
          <cell r="AP8111" t="str">
            <v/>
          </cell>
          <cell r="AQ8111" t="str">
            <v/>
          </cell>
          <cell r="AR8111" t="str">
            <v/>
          </cell>
          <cell r="AS8111" t="str">
            <v/>
          </cell>
          <cell r="AT8111" t="str">
            <v>N</v>
          </cell>
          <cell r="AV8111">
            <v>20180515</v>
          </cell>
          <cell r="AW8111">
            <v>20180515</v>
          </cell>
          <cell r="BB8111" t="str">
            <v>Y</v>
          </cell>
          <cell r="BC8111" t="str">
            <v>Yes</v>
          </cell>
          <cell r="BD8111" t="str">
            <v>DICI_KIID</v>
          </cell>
          <cell r="BE8111" t="str">
            <v/>
          </cell>
          <cell r="BF8111" t="str">
            <v/>
          </cell>
          <cell r="BG8111" t="str">
            <v/>
          </cell>
          <cell r="BH8111" t="str">
            <v/>
          </cell>
          <cell r="BI8111" t="str">
            <v>Y</v>
          </cell>
          <cell r="BJ8111" t="str">
            <v>0.001</v>
          </cell>
          <cell r="BK8111" t="str">
            <v>Y</v>
          </cell>
          <cell r="BL8111" t="str">
            <v>0.01</v>
          </cell>
          <cell r="BM8111">
            <v>30</v>
          </cell>
          <cell r="BN8111" t="str">
            <v>L'investissement dans des instruments de type actions justifie la catégorie de risque. Ceux-ci sont sujets à d'importantes fluctuations de cours souvent amplifiées à court terme.</v>
          </cell>
          <cell r="BO8111" t="str">
            <v>RISK_NARRATIVE</v>
          </cell>
          <cell r="BP8111">
            <v>5</v>
          </cell>
          <cell r="BQ8111" t="str">
            <v>Y</v>
          </cell>
          <cell r="BS8111" t="str">
            <v/>
          </cell>
          <cell r="BT8111" t="str">
            <v/>
          </cell>
          <cell r="BU8111" t="str">
            <v>Y</v>
          </cell>
          <cell r="BV8111" t="str">
            <v/>
          </cell>
          <cell r="BW8111" t="str">
            <v/>
          </cell>
          <cell r="BX8111" t="str">
            <v>THEAM</v>
          </cell>
          <cell r="BY8111" t="str">
            <v>THEAM</v>
          </cell>
          <cell r="BZ8111" t="str">
            <v>LIBRARY_FUNDSQUARE</v>
          </cell>
          <cell r="CA8111">
            <v>11.84</v>
          </cell>
          <cell r="CB8111">
            <v>3</v>
          </cell>
          <cell r="CC8111">
            <v>20250216</v>
          </cell>
          <cell r="CD8111">
            <v>11.84</v>
          </cell>
          <cell r="CE8111">
            <v>3</v>
          </cell>
          <cell r="CF8111">
            <v>1</v>
          </cell>
          <cell r="CH8111" t="str">
            <v/>
          </cell>
          <cell r="CI8111" t="str">
            <v/>
          </cell>
          <cell r="CJ8111" t="str">
            <v/>
          </cell>
          <cell r="CK8111" t="str">
            <v/>
          </cell>
          <cell r="CL8111" t="str">
            <v/>
          </cell>
          <cell r="CM8111" t="str">
            <v>No Benchmark</v>
          </cell>
          <cell r="CN8111" t="str">
            <v/>
          </cell>
          <cell r="CO8111" t="str">
            <v/>
          </cell>
          <cell r="CP8111">
            <v>201060</v>
          </cell>
          <cell r="CQ8111" t="str">
            <v>BM THEAM QUANT DISPERSION US</v>
          </cell>
          <cell r="CR8111" t="str">
            <v>USD</v>
          </cell>
          <cell r="CS8111" t="str">
            <v>100% S&amp;P 500 (USD) PI</v>
          </cell>
          <cell r="CT8111">
            <v>1</v>
          </cell>
          <cell r="CU8111" t="str">
            <v>CAT 2</v>
          </cell>
          <cell r="CV8111" t="str">
            <v>PRIIPS_CATEGORY</v>
          </cell>
          <cell r="CW8111">
            <v>11.84</v>
          </cell>
          <cell r="CZ8111" t="str">
            <v>En raison de conditions de marché inhabituelles, d'autres risques peuvent être générés, tels que: Risque(s) [A COMPLETER avec les risques recencés dans le champ Risk Matrix]</v>
          </cell>
          <cell r="DB8111" t="str">
            <v/>
          </cell>
          <cell r="DC8111" t="str">
            <v/>
          </cell>
          <cell r="DD8111" t="str">
            <v/>
          </cell>
          <cell r="DE8111">
            <v>265899</v>
          </cell>
          <cell r="DF8111" t="str">
            <v>BM PRIIPS THEAM QUANT DISPERSION US [42939]</v>
          </cell>
          <cell r="DG8111" t="str">
            <v>USD</v>
          </cell>
          <cell r="DH8111" t="str">
            <v>THEAM QUANT DISPERSION US [J, C]</v>
          </cell>
          <cell r="DI8111" t="str">
            <v>N</v>
          </cell>
          <cell r="DL8111" t="str">
            <v/>
          </cell>
          <cell r="DM8111" t="str">
            <v/>
          </cell>
          <cell r="DN8111" t="str">
            <v/>
          </cell>
          <cell r="DP8111" t="str">
            <v/>
          </cell>
          <cell r="DQ8111" t="str">
            <v/>
          </cell>
          <cell r="DR8111" t="str">
            <v/>
          </cell>
          <cell r="DS8111" t="str">
            <v/>
          </cell>
          <cell r="DT8111" t="str">
            <v>N</v>
          </cell>
        </row>
        <row r="8112">
          <cell r="I8112" t="str">
            <v>FR0013292281</v>
          </cell>
          <cell r="J8112" t="str">
            <v>THEAM QUANT DISPERSION US [I, C]</v>
          </cell>
          <cell r="L8112" t="str">
            <v/>
          </cell>
          <cell r="M8112" t="str">
            <v/>
          </cell>
          <cell r="N8112" t="str">
            <v/>
          </cell>
          <cell r="O8112">
            <v>1</v>
          </cell>
          <cell r="P8112" t="str">
            <v>Bearer</v>
          </cell>
          <cell r="Q8112" t="str">
            <v>SHARE_FORM</v>
          </cell>
          <cell r="R8112" t="str">
            <v>USD</v>
          </cell>
          <cell r="S8112" t="str">
            <v/>
          </cell>
          <cell r="T8112">
            <v>1</v>
          </cell>
          <cell r="U8112" t="str">
            <v>Launched</v>
          </cell>
          <cell r="V8112" t="str">
            <v>PRODUCT_STATUS</v>
          </cell>
          <cell r="W8112" t="str">
            <v/>
          </cell>
          <cell r="X8112" t="str">
            <v/>
          </cell>
          <cell r="Y8112" t="str">
            <v/>
          </cell>
          <cell r="Z8112">
            <v>623803</v>
          </cell>
          <cell r="AA8112">
            <v>0</v>
          </cell>
          <cell r="AB8112" t="str">
            <v>No Benchmark</v>
          </cell>
          <cell r="AC8112" t="str">
            <v>EUR</v>
          </cell>
          <cell r="AE8112" t="str">
            <v/>
          </cell>
          <cell r="AF8112" t="str">
            <v/>
          </cell>
          <cell r="AH8112" t="str">
            <v/>
          </cell>
          <cell r="AI8112" t="str">
            <v/>
          </cell>
          <cell r="AJ8112" t="str">
            <v>CASH</v>
          </cell>
          <cell r="AK8112" t="str">
            <v>I</v>
          </cell>
          <cell r="AL8112" t="str">
            <v>SHARE_CATEGORY</v>
          </cell>
          <cell r="AM8112" t="str">
            <v>C</v>
          </cell>
          <cell r="AN8112" t="str">
            <v>Capitalisation</v>
          </cell>
          <cell r="AO8112" t="str">
            <v>SHARE_TYPE</v>
          </cell>
          <cell r="AP8112" t="str">
            <v/>
          </cell>
          <cell r="AQ8112" t="str">
            <v/>
          </cell>
          <cell r="AR8112" t="str">
            <v/>
          </cell>
          <cell r="AS8112" t="str">
            <v/>
          </cell>
          <cell r="AT8112" t="str">
            <v>N</v>
          </cell>
          <cell r="AV8112">
            <v>20180515</v>
          </cell>
          <cell r="AW8112">
            <v>20180515</v>
          </cell>
          <cell r="BB8112" t="str">
            <v>Y</v>
          </cell>
          <cell r="BC8112" t="str">
            <v>Yes</v>
          </cell>
          <cell r="BD8112" t="str">
            <v>DICI_KIID</v>
          </cell>
          <cell r="BE8112" t="str">
            <v/>
          </cell>
          <cell r="BF8112" t="str">
            <v/>
          </cell>
          <cell r="BG8112" t="str">
            <v/>
          </cell>
          <cell r="BH8112" t="str">
            <v/>
          </cell>
          <cell r="BI8112" t="str">
            <v>Y</v>
          </cell>
          <cell r="BJ8112" t="str">
            <v>0.001</v>
          </cell>
          <cell r="BK8112" t="str">
            <v>Y</v>
          </cell>
          <cell r="BL8112" t="str">
            <v>0.01</v>
          </cell>
          <cell r="BM8112">
            <v>30</v>
          </cell>
          <cell r="BN8112" t="str">
            <v>L'investissement dans des instruments de type actions justifie la catégorie de risque. Ceux-ci sont sujets à d'importantes fluctuations de cours souvent amplifiées à court terme.</v>
          </cell>
          <cell r="BO8112" t="str">
            <v>RISK_NARRATIVE</v>
          </cell>
          <cell r="BP8112">
            <v>5</v>
          </cell>
          <cell r="BQ8112" t="str">
            <v>Y</v>
          </cell>
          <cell r="BS8112" t="str">
            <v/>
          </cell>
          <cell r="BT8112" t="str">
            <v/>
          </cell>
          <cell r="BU8112" t="str">
            <v>Y</v>
          </cell>
          <cell r="BV8112" t="str">
            <v/>
          </cell>
          <cell r="BW8112" t="str">
            <v/>
          </cell>
          <cell r="BX8112" t="str">
            <v>THEAM</v>
          </cell>
          <cell r="BY8112" t="str">
            <v>THEAM</v>
          </cell>
          <cell r="BZ8112" t="str">
            <v>LIBRARY_FUNDSQUARE</v>
          </cell>
          <cell r="CA8112">
            <v>11.84</v>
          </cell>
          <cell r="CB8112">
            <v>3</v>
          </cell>
          <cell r="CC8112">
            <v>20250216</v>
          </cell>
          <cell r="CD8112">
            <v>11.84</v>
          </cell>
          <cell r="CE8112">
            <v>3</v>
          </cell>
          <cell r="CF8112">
            <v>1</v>
          </cell>
          <cell r="CH8112" t="str">
            <v/>
          </cell>
          <cell r="CI8112" t="str">
            <v/>
          </cell>
          <cell r="CJ8112" t="str">
            <v/>
          </cell>
          <cell r="CK8112" t="str">
            <v/>
          </cell>
          <cell r="CL8112" t="str">
            <v/>
          </cell>
          <cell r="CM8112" t="str">
            <v>No Benchmark</v>
          </cell>
          <cell r="CN8112" t="str">
            <v/>
          </cell>
          <cell r="CO8112" t="str">
            <v/>
          </cell>
          <cell r="CP8112">
            <v>201060</v>
          </cell>
          <cell r="CQ8112" t="str">
            <v>BM THEAM QUANT DISPERSION US</v>
          </cell>
          <cell r="CR8112" t="str">
            <v>USD</v>
          </cell>
          <cell r="CS8112" t="str">
            <v>100% S&amp;P 500 (USD) PI</v>
          </cell>
          <cell r="CT8112">
            <v>1</v>
          </cell>
          <cell r="CU8112" t="str">
            <v>CAT 2</v>
          </cell>
          <cell r="CV8112" t="str">
            <v>PRIIPS_CATEGORY</v>
          </cell>
          <cell r="CW8112">
            <v>11.84</v>
          </cell>
          <cell r="CZ8112" t="str">
            <v>En raison de conditions de marché inhabituelles, d'autres risques peuvent être générés, tels que: Risque(s) [A COMPLETER avec les risques recencés dans le champ Risk Matrix]</v>
          </cell>
          <cell r="DB8112" t="str">
            <v/>
          </cell>
          <cell r="DC8112" t="str">
            <v/>
          </cell>
          <cell r="DD8112" t="str">
            <v/>
          </cell>
          <cell r="DE8112">
            <v>265899</v>
          </cell>
          <cell r="DF8112" t="str">
            <v>BM PRIIPS THEAM QUANT DISPERSION US [42939]</v>
          </cell>
          <cell r="DG8112" t="str">
            <v>USD</v>
          </cell>
          <cell r="DH8112" t="str">
            <v>THEAM QUANT DISPERSION US [J, C]</v>
          </cell>
          <cell r="DI8112" t="str">
            <v>N</v>
          </cell>
          <cell r="DL8112" t="str">
            <v/>
          </cell>
          <cell r="DM8112" t="str">
            <v/>
          </cell>
          <cell r="DN8112" t="str">
            <v/>
          </cell>
          <cell r="DP8112" t="str">
            <v/>
          </cell>
          <cell r="DQ8112" t="str">
            <v/>
          </cell>
          <cell r="DR8112" t="str">
            <v/>
          </cell>
          <cell r="DS8112" t="str">
            <v/>
          </cell>
          <cell r="DT8112" t="str">
            <v>N</v>
          </cell>
        </row>
        <row r="8113">
          <cell r="I8113" t="str">
            <v>FR001400ZO07</v>
          </cell>
          <cell r="J8113" t="str">
            <v>THEAM QUANT DISPERSION US [C EUR H, C]</v>
          </cell>
          <cell r="L8113" t="str">
            <v/>
          </cell>
          <cell r="M8113" t="str">
            <v/>
          </cell>
          <cell r="N8113" t="str">
            <v/>
          </cell>
          <cell r="O8113">
            <v>1</v>
          </cell>
          <cell r="P8113" t="str">
            <v>Bearer</v>
          </cell>
          <cell r="Q8113" t="str">
            <v>SHARE_FORM</v>
          </cell>
          <cell r="R8113" t="str">
            <v>EUR</v>
          </cell>
          <cell r="S8113" t="str">
            <v/>
          </cell>
          <cell r="T8113">
            <v>11</v>
          </cell>
          <cell r="U8113" t="str">
            <v>Not yet launched</v>
          </cell>
          <cell r="V8113" t="str">
            <v>PRODUCT_STATUS</v>
          </cell>
          <cell r="W8113" t="str">
            <v/>
          </cell>
          <cell r="X8113" t="str">
            <v/>
          </cell>
          <cell r="Y8113" t="str">
            <v/>
          </cell>
          <cell r="Z8113">
            <v>623803</v>
          </cell>
          <cell r="AA8113">
            <v>0</v>
          </cell>
          <cell r="AB8113" t="str">
            <v>No Benchmark</v>
          </cell>
          <cell r="AC8113" t="str">
            <v>EUR</v>
          </cell>
          <cell r="AE8113" t="str">
            <v/>
          </cell>
          <cell r="AF8113" t="str">
            <v/>
          </cell>
          <cell r="AH8113" t="str">
            <v/>
          </cell>
          <cell r="AI8113" t="str">
            <v/>
          </cell>
          <cell r="AJ8113" t="str">
            <v>CEUH</v>
          </cell>
          <cell r="AK8113" t="str">
            <v>C EUR H</v>
          </cell>
          <cell r="AL8113" t="str">
            <v>SHARE_CATEGORY</v>
          </cell>
          <cell r="AM8113" t="str">
            <v>C</v>
          </cell>
          <cell r="AN8113" t="str">
            <v>Capitalisation</v>
          </cell>
          <cell r="AO8113" t="str">
            <v>SHARE_TYPE</v>
          </cell>
          <cell r="AP8113" t="str">
            <v/>
          </cell>
          <cell r="AQ8113" t="str">
            <v/>
          </cell>
          <cell r="AR8113" t="str">
            <v/>
          </cell>
          <cell r="AS8113" t="str">
            <v/>
          </cell>
          <cell r="AT8113" t="str">
            <v>Y</v>
          </cell>
          <cell r="AV8113">
            <v>20250624</v>
          </cell>
          <cell r="AW8113">
            <v>20250624</v>
          </cell>
          <cell r="BB8113" t="str">
            <v>Y</v>
          </cell>
          <cell r="BC8113" t="str">
            <v>Yes</v>
          </cell>
          <cell r="BD8113" t="str">
            <v>DICI_KIID</v>
          </cell>
          <cell r="BE8113" t="str">
            <v/>
          </cell>
          <cell r="BF8113" t="str">
            <v/>
          </cell>
          <cell r="BG8113" t="str">
            <v/>
          </cell>
          <cell r="BH8113" t="str">
            <v/>
          </cell>
          <cell r="BI8113" t="str">
            <v>Y</v>
          </cell>
          <cell r="BJ8113" t="str">
            <v>0.001</v>
          </cell>
          <cell r="BK8113" t="str">
            <v>Y</v>
          </cell>
          <cell r="BL8113" t="str">
            <v>0.01</v>
          </cell>
          <cell r="BM8113">
            <v>30</v>
          </cell>
          <cell r="BN8113" t="str">
            <v>L'investissement dans des instruments de type actions justifie la catégorie de risque. Ceux-ci sont sujets à d'importantes fluctuations de cours souvent amplifiées à court terme.</v>
          </cell>
          <cell r="BO8113" t="str">
            <v>RISK_NARRATIVE</v>
          </cell>
          <cell r="BP8113">
            <v>5</v>
          </cell>
          <cell r="BQ8113" t="str">
            <v>Y</v>
          </cell>
          <cell r="BS8113" t="str">
            <v/>
          </cell>
          <cell r="BT8113" t="str">
            <v/>
          </cell>
          <cell r="BU8113" t="str">
            <v/>
          </cell>
          <cell r="BV8113" t="str">
            <v/>
          </cell>
          <cell r="BW8113" t="str">
            <v/>
          </cell>
          <cell r="BX8113" t="str">
            <v>THEAM</v>
          </cell>
          <cell r="BY8113" t="str">
            <v>THEAM</v>
          </cell>
          <cell r="BZ8113" t="str">
            <v>LIBRARY_FUNDSQUARE</v>
          </cell>
          <cell r="CA8113">
            <v>11.84</v>
          </cell>
          <cell r="CB8113">
            <v>3</v>
          </cell>
          <cell r="CC8113">
            <v>20250216</v>
          </cell>
          <cell r="CD8113">
            <v>11.84</v>
          </cell>
          <cell r="CE8113">
            <v>3</v>
          </cell>
          <cell r="CF8113">
            <v>1</v>
          </cell>
          <cell r="CH8113" t="str">
            <v/>
          </cell>
          <cell r="CI8113" t="str">
            <v/>
          </cell>
          <cell r="CJ8113" t="str">
            <v/>
          </cell>
          <cell r="CK8113" t="str">
            <v/>
          </cell>
          <cell r="CL8113" t="str">
            <v/>
          </cell>
          <cell r="CM8113" t="str">
            <v/>
          </cell>
          <cell r="CN8113" t="str">
            <v/>
          </cell>
          <cell r="CO8113" t="str">
            <v/>
          </cell>
          <cell r="CP8113">
            <v>201060</v>
          </cell>
          <cell r="CQ8113" t="str">
            <v>BM THEAM QUANT DISPERSION US</v>
          </cell>
          <cell r="CR8113" t="str">
            <v>USD</v>
          </cell>
          <cell r="CS8113" t="str">
            <v/>
          </cell>
          <cell r="CT8113">
            <v>1</v>
          </cell>
          <cell r="CU8113" t="str">
            <v>CAT 2</v>
          </cell>
          <cell r="CV8113" t="str">
            <v>PRIIPS_CATEGORY</v>
          </cell>
          <cell r="CW8113">
            <v>11.84</v>
          </cell>
          <cell r="CZ8113" t="str">
            <v/>
          </cell>
          <cell r="DB8113" t="str">
            <v/>
          </cell>
          <cell r="DC8113" t="str">
            <v/>
          </cell>
          <cell r="DD8113" t="str">
            <v/>
          </cell>
          <cell r="DE8113">
            <v>265899</v>
          </cell>
          <cell r="DF8113" t="str">
            <v>BM PRIIPS THEAM QUANT DISPERSION US [42939]</v>
          </cell>
          <cell r="DG8113" t="str">
            <v>USD</v>
          </cell>
          <cell r="DH8113" t="str">
            <v/>
          </cell>
          <cell r="DI8113" t="str">
            <v>N</v>
          </cell>
          <cell r="DL8113" t="str">
            <v/>
          </cell>
          <cell r="DM8113" t="str">
            <v/>
          </cell>
          <cell r="DN8113" t="str">
            <v/>
          </cell>
          <cell r="DP8113" t="str">
            <v/>
          </cell>
          <cell r="DQ8113" t="str">
            <v/>
          </cell>
          <cell r="DR8113" t="str">
            <v/>
          </cell>
          <cell r="DS8113" t="str">
            <v/>
          </cell>
          <cell r="DT8113" t="str">
            <v>N</v>
          </cell>
        </row>
        <row r="8114">
          <cell r="I8114" t="str">
            <v>FR001400ZO15</v>
          </cell>
          <cell r="J8114" t="str">
            <v>THEAM QUANT DISPERSION US [Privilege, C]</v>
          </cell>
          <cell r="L8114" t="str">
            <v/>
          </cell>
          <cell r="M8114" t="str">
            <v/>
          </cell>
          <cell r="N8114" t="str">
            <v/>
          </cell>
          <cell r="O8114">
            <v>1</v>
          </cell>
          <cell r="P8114" t="str">
            <v>Bearer</v>
          </cell>
          <cell r="Q8114" t="str">
            <v>SHARE_FORM</v>
          </cell>
          <cell r="R8114" t="str">
            <v>USD</v>
          </cell>
          <cell r="S8114" t="str">
            <v/>
          </cell>
          <cell r="T8114">
            <v>1</v>
          </cell>
          <cell r="U8114" t="str">
            <v>Launched</v>
          </cell>
          <cell r="V8114" t="str">
            <v>PRODUCT_STATUS</v>
          </cell>
          <cell r="W8114" t="str">
            <v/>
          </cell>
          <cell r="X8114" t="str">
            <v/>
          </cell>
          <cell r="Y8114" t="str">
            <v/>
          </cell>
          <cell r="Z8114">
            <v>623803</v>
          </cell>
          <cell r="AA8114">
            <v>0</v>
          </cell>
          <cell r="AB8114" t="str">
            <v>No Benchmark</v>
          </cell>
          <cell r="AC8114" t="str">
            <v>EUR</v>
          </cell>
          <cell r="AE8114" t="str">
            <v/>
          </cell>
          <cell r="AF8114" t="str">
            <v/>
          </cell>
          <cell r="AH8114" t="str">
            <v/>
          </cell>
          <cell r="AI8114" t="str">
            <v/>
          </cell>
          <cell r="AJ8114" t="str">
            <v>PRIV</v>
          </cell>
          <cell r="AK8114" t="str">
            <v>Privilege</v>
          </cell>
          <cell r="AL8114" t="str">
            <v>SHARE_CATEGORY</v>
          </cell>
          <cell r="AM8114" t="str">
            <v>C</v>
          </cell>
          <cell r="AN8114" t="str">
            <v>Capitalisation</v>
          </cell>
          <cell r="AO8114" t="str">
            <v>SHARE_TYPE</v>
          </cell>
          <cell r="AP8114" t="str">
            <v/>
          </cell>
          <cell r="AQ8114" t="str">
            <v/>
          </cell>
          <cell r="AR8114" t="str">
            <v/>
          </cell>
          <cell r="AS8114" t="str">
            <v/>
          </cell>
          <cell r="AT8114" t="str">
            <v>N</v>
          </cell>
          <cell r="AV8114">
            <v>20250624</v>
          </cell>
          <cell r="AW8114">
            <v>20250627</v>
          </cell>
          <cell r="BB8114" t="str">
            <v>Y</v>
          </cell>
          <cell r="BC8114" t="str">
            <v>Yes</v>
          </cell>
          <cell r="BD8114" t="str">
            <v>DICI_KIID</v>
          </cell>
          <cell r="BE8114" t="str">
            <v/>
          </cell>
          <cell r="BF8114" t="str">
            <v/>
          </cell>
          <cell r="BG8114" t="str">
            <v/>
          </cell>
          <cell r="BH8114" t="str">
            <v/>
          </cell>
          <cell r="BI8114" t="str">
            <v>Y</v>
          </cell>
          <cell r="BJ8114" t="str">
            <v>0.001</v>
          </cell>
          <cell r="BK8114" t="str">
            <v>Y</v>
          </cell>
          <cell r="BL8114" t="str">
            <v>0.01</v>
          </cell>
          <cell r="BM8114">
            <v>30</v>
          </cell>
          <cell r="BN8114" t="str">
            <v>L'investissement dans des instruments de type actions justifie la catégorie de risque. Ceux-ci sont sujets à d'importantes fluctuations de cours souvent amplifiées à court terme.</v>
          </cell>
          <cell r="BO8114" t="str">
            <v>RISK_NARRATIVE</v>
          </cell>
          <cell r="BP8114">
            <v>5</v>
          </cell>
          <cell r="BQ8114" t="str">
            <v>Y</v>
          </cell>
          <cell r="BS8114" t="str">
            <v/>
          </cell>
          <cell r="BT8114" t="str">
            <v/>
          </cell>
          <cell r="BU8114" t="str">
            <v>Y</v>
          </cell>
          <cell r="BV8114" t="str">
            <v/>
          </cell>
          <cell r="BW8114" t="str">
            <v/>
          </cell>
          <cell r="BX8114" t="str">
            <v>THEAM</v>
          </cell>
          <cell r="BY8114" t="str">
            <v>THEAM</v>
          </cell>
          <cell r="BZ8114" t="str">
            <v>LIBRARY_FUNDSQUARE</v>
          </cell>
          <cell r="CA8114">
            <v>11.84</v>
          </cell>
          <cell r="CB8114">
            <v>3</v>
          </cell>
          <cell r="CC8114">
            <v>20250216</v>
          </cell>
          <cell r="CD8114">
            <v>11.84</v>
          </cell>
          <cell r="CE8114">
            <v>3</v>
          </cell>
          <cell r="CF8114">
            <v>1</v>
          </cell>
          <cell r="CH8114" t="str">
            <v>N</v>
          </cell>
          <cell r="CI8114" t="str">
            <v/>
          </cell>
          <cell r="CJ8114" t="str">
            <v/>
          </cell>
          <cell r="CK8114" t="str">
            <v/>
          </cell>
          <cell r="CL8114" t="str">
            <v/>
          </cell>
          <cell r="CM8114" t="str">
            <v>No Benchmark</v>
          </cell>
          <cell r="CN8114" t="str">
            <v/>
          </cell>
          <cell r="CO8114" t="str">
            <v/>
          </cell>
          <cell r="CP8114">
            <v>201060</v>
          </cell>
          <cell r="CQ8114" t="str">
            <v>BM THEAM QUANT DISPERSION US</v>
          </cell>
          <cell r="CR8114" t="str">
            <v>USD</v>
          </cell>
          <cell r="CS8114" t="str">
            <v/>
          </cell>
          <cell r="CT8114">
            <v>1</v>
          </cell>
          <cell r="CU8114" t="str">
            <v>CAT 2</v>
          </cell>
          <cell r="CV8114" t="str">
            <v>PRIIPS_CATEGORY</v>
          </cell>
          <cell r="CW8114">
            <v>11.84</v>
          </cell>
          <cell r="CZ8114" t="str">
            <v/>
          </cell>
          <cell r="DB8114" t="str">
            <v/>
          </cell>
          <cell r="DC8114" t="str">
            <v/>
          </cell>
          <cell r="DD8114" t="str">
            <v/>
          </cell>
          <cell r="DE8114">
            <v>265899</v>
          </cell>
          <cell r="DF8114" t="str">
            <v>BM PRIIPS THEAM QUANT DISPERSION US [42939]</v>
          </cell>
          <cell r="DG8114" t="str">
            <v>USD</v>
          </cell>
          <cell r="DH8114" t="str">
            <v>THEAM QUANT DISPERSION US [J, C]</v>
          </cell>
          <cell r="DI8114" t="str">
            <v>N</v>
          </cell>
          <cell r="DL8114" t="str">
            <v/>
          </cell>
          <cell r="DM8114" t="str">
            <v/>
          </cell>
          <cell r="DN8114" t="str">
            <v/>
          </cell>
          <cell r="DP8114" t="str">
            <v/>
          </cell>
          <cell r="DQ8114" t="str">
            <v/>
          </cell>
          <cell r="DR8114" t="str">
            <v/>
          </cell>
          <cell r="DS8114" t="str">
            <v/>
          </cell>
          <cell r="DT8114" t="str">
            <v>N</v>
          </cell>
        </row>
        <row r="8115">
          <cell r="I8115" t="str">
            <v>FR001400ZNZ6</v>
          </cell>
          <cell r="J8115" t="str">
            <v>THEAM QUANT DISPERSION US [C, C]</v>
          </cell>
          <cell r="L8115" t="str">
            <v/>
          </cell>
          <cell r="M8115" t="str">
            <v/>
          </cell>
          <cell r="N8115" t="str">
            <v/>
          </cell>
          <cell r="O8115">
            <v>1</v>
          </cell>
          <cell r="P8115" t="str">
            <v>Bearer</v>
          </cell>
          <cell r="Q8115" t="str">
            <v>SHARE_FORM</v>
          </cell>
          <cell r="R8115" t="str">
            <v>USD</v>
          </cell>
          <cell r="S8115" t="str">
            <v/>
          </cell>
          <cell r="T8115">
            <v>1</v>
          </cell>
          <cell r="U8115" t="str">
            <v>Launched</v>
          </cell>
          <cell r="V8115" t="str">
            <v>PRODUCT_STATUS</v>
          </cell>
          <cell r="W8115" t="str">
            <v/>
          </cell>
          <cell r="X8115" t="str">
            <v/>
          </cell>
          <cell r="Y8115" t="str">
            <v/>
          </cell>
          <cell r="Z8115">
            <v>623803</v>
          </cell>
          <cell r="AA8115">
            <v>0</v>
          </cell>
          <cell r="AB8115" t="str">
            <v>No Benchmark</v>
          </cell>
          <cell r="AC8115" t="str">
            <v>EUR</v>
          </cell>
          <cell r="AE8115" t="str">
            <v/>
          </cell>
          <cell r="AF8115" t="str">
            <v/>
          </cell>
          <cell r="AH8115" t="str">
            <v/>
          </cell>
          <cell r="AI8115" t="str">
            <v/>
          </cell>
          <cell r="AJ8115" t="str">
            <v>CL</v>
          </cell>
          <cell r="AK8115" t="str">
            <v>C</v>
          </cell>
          <cell r="AL8115" t="str">
            <v>SHARE_CATEGORY</v>
          </cell>
          <cell r="AM8115" t="str">
            <v>C</v>
          </cell>
          <cell r="AN8115" t="str">
            <v>Capitalisation</v>
          </cell>
          <cell r="AO8115" t="str">
            <v>SHARE_TYPE</v>
          </cell>
          <cell r="AP8115" t="str">
            <v/>
          </cell>
          <cell r="AQ8115" t="str">
            <v/>
          </cell>
          <cell r="AR8115" t="str">
            <v/>
          </cell>
          <cell r="AS8115" t="str">
            <v/>
          </cell>
          <cell r="AT8115" t="str">
            <v>N</v>
          </cell>
          <cell r="AV8115">
            <v>20250624</v>
          </cell>
          <cell r="AW8115">
            <v>20250627</v>
          </cell>
          <cell r="BB8115" t="str">
            <v>Y</v>
          </cell>
          <cell r="BC8115" t="str">
            <v>Yes</v>
          </cell>
          <cell r="BD8115" t="str">
            <v>DICI_KIID</v>
          </cell>
          <cell r="BE8115" t="str">
            <v/>
          </cell>
          <cell r="BF8115" t="str">
            <v/>
          </cell>
          <cell r="BG8115" t="str">
            <v/>
          </cell>
          <cell r="BH8115" t="str">
            <v/>
          </cell>
          <cell r="BI8115" t="str">
            <v>Y</v>
          </cell>
          <cell r="BJ8115" t="str">
            <v>0.001</v>
          </cell>
          <cell r="BK8115" t="str">
            <v>Y</v>
          </cell>
          <cell r="BL8115" t="str">
            <v>0.01</v>
          </cell>
          <cell r="BM8115">
            <v>30</v>
          </cell>
          <cell r="BN8115" t="str">
            <v>L'investissement dans des instruments de type actions justifie la catégorie de risque. Ceux-ci sont sujets à d'importantes fluctuations de cours souvent amplifiées à court terme.</v>
          </cell>
          <cell r="BO8115" t="str">
            <v>RISK_NARRATIVE</v>
          </cell>
          <cell r="BP8115">
            <v>5</v>
          </cell>
          <cell r="BQ8115" t="str">
            <v>Y</v>
          </cell>
          <cell r="BS8115" t="str">
            <v/>
          </cell>
          <cell r="BT8115" t="str">
            <v/>
          </cell>
          <cell r="BU8115" t="str">
            <v>Y</v>
          </cell>
          <cell r="BV8115" t="str">
            <v/>
          </cell>
          <cell r="BW8115" t="str">
            <v/>
          </cell>
          <cell r="BX8115" t="str">
            <v>THEAM</v>
          </cell>
          <cell r="BY8115" t="str">
            <v>THEAM</v>
          </cell>
          <cell r="BZ8115" t="str">
            <v>LIBRARY_FUNDSQUARE</v>
          </cell>
          <cell r="CA8115">
            <v>11.84</v>
          </cell>
          <cell r="CB8115">
            <v>3</v>
          </cell>
          <cell r="CC8115">
            <v>20250216</v>
          </cell>
          <cell r="CD8115">
            <v>11.84</v>
          </cell>
          <cell r="CE8115">
            <v>3</v>
          </cell>
          <cell r="CF8115">
            <v>1</v>
          </cell>
          <cell r="CH8115" t="str">
            <v>N</v>
          </cell>
          <cell r="CI8115" t="str">
            <v/>
          </cell>
          <cell r="CJ8115" t="str">
            <v/>
          </cell>
          <cell r="CK8115" t="str">
            <v/>
          </cell>
          <cell r="CL8115" t="str">
            <v/>
          </cell>
          <cell r="CM8115" t="str">
            <v/>
          </cell>
          <cell r="CN8115" t="str">
            <v/>
          </cell>
          <cell r="CO8115" t="str">
            <v/>
          </cell>
          <cell r="CP8115">
            <v>201060</v>
          </cell>
          <cell r="CQ8115" t="str">
            <v>BM THEAM QUANT DISPERSION US</v>
          </cell>
          <cell r="CR8115" t="str">
            <v>USD</v>
          </cell>
          <cell r="CS8115" t="str">
            <v/>
          </cell>
          <cell r="CT8115">
            <v>1</v>
          </cell>
          <cell r="CU8115" t="str">
            <v>CAT 2</v>
          </cell>
          <cell r="CV8115" t="str">
            <v>PRIIPS_CATEGORY</v>
          </cell>
          <cell r="CW8115">
            <v>11.84</v>
          </cell>
          <cell r="CZ8115" t="str">
            <v/>
          </cell>
          <cell r="DB8115" t="str">
            <v/>
          </cell>
          <cell r="DC8115" t="str">
            <v/>
          </cell>
          <cell r="DD8115" t="str">
            <v/>
          </cell>
          <cell r="DE8115">
            <v>265899</v>
          </cell>
          <cell r="DF8115" t="str">
            <v>BM PRIIPS THEAM QUANT DISPERSION US [42939]</v>
          </cell>
          <cell r="DG8115" t="str">
            <v>USD</v>
          </cell>
          <cell r="DH8115" t="str">
            <v>THEAM QUANT DISPERSION US [J, C]</v>
          </cell>
          <cell r="DI8115" t="str">
            <v>N</v>
          </cell>
          <cell r="DL8115" t="str">
            <v/>
          </cell>
          <cell r="DM8115" t="str">
            <v/>
          </cell>
          <cell r="DN8115" t="str">
            <v/>
          </cell>
          <cell r="DP8115" t="str">
            <v/>
          </cell>
          <cell r="DQ8115" t="str">
            <v/>
          </cell>
          <cell r="DR8115" t="str">
            <v/>
          </cell>
          <cell r="DS8115" t="str">
            <v/>
          </cell>
          <cell r="DT8115" t="str">
            <v>N</v>
          </cell>
        </row>
        <row r="8116">
          <cell r="I8116" t="str">
            <v>FR0014013JM3</v>
          </cell>
          <cell r="J8116" t="str">
            <v>THEAM QUANT DISPERSION US [I CHF H, C]</v>
          </cell>
          <cell r="L8116" t="str">
            <v/>
          </cell>
          <cell r="M8116" t="str">
            <v/>
          </cell>
          <cell r="N8116" t="str">
            <v/>
          </cell>
          <cell r="O8116">
            <v>1</v>
          </cell>
          <cell r="P8116" t="str">
            <v>Bearer</v>
          </cell>
          <cell r="Q8116" t="str">
            <v>SHARE_FORM</v>
          </cell>
          <cell r="R8116" t="str">
            <v>CHF</v>
          </cell>
          <cell r="S8116" t="str">
            <v/>
          </cell>
          <cell r="T8116">
            <v>1</v>
          </cell>
          <cell r="U8116" t="str">
            <v>Launched</v>
          </cell>
          <cell r="V8116" t="str">
            <v>PRODUCT_STATUS</v>
          </cell>
          <cell r="W8116" t="str">
            <v/>
          </cell>
          <cell r="X8116" t="str">
            <v/>
          </cell>
          <cell r="Y8116" t="str">
            <v/>
          </cell>
          <cell r="Z8116">
            <v>623803</v>
          </cell>
          <cell r="AA8116">
            <v>0</v>
          </cell>
          <cell r="AB8116" t="str">
            <v>No Benchmark</v>
          </cell>
          <cell r="AC8116" t="str">
            <v>EUR</v>
          </cell>
          <cell r="AE8116" t="str">
            <v/>
          </cell>
          <cell r="AF8116" t="str">
            <v/>
          </cell>
          <cell r="AH8116" t="str">
            <v/>
          </cell>
          <cell r="AI8116" t="str">
            <v/>
          </cell>
          <cell r="AJ8116" t="str">
            <v>ICH3</v>
          </cell>
          <cell r="AK8116" t="str">
            <v>I CHF H</v>
          </cell>
          <cell r="AL8116" t="str">
            <v>SHARE_CATEGORY</v>
          </cell>
          <cell r="AM8116" t="str">
            <v>C</v>
          </cell>
          <cell r="AN8116" t="str">
            <v>Capitalisation</v>
          </cell>
          <cell r="AO8116" t="str">
            <v>SHARE_TYPE</v>
          </cell>
          <cell r="AP8116" t="str">
            <v/>
          </cell>
          <cell r="AQ8116" t="str">
            <v/>
          </cell>
          <cell r="AR8116" t="str">
            <v/>
          </cell>
          <cell r="AS8116" t="str">
            <v/>
          </cell>
          <cell r="AT8116" t="str">
            <v>Y</v>
          </cell>
          <cell r="AV8116">
            <v>20251029</v>
          </cell>
          <cell r="AW8116">
            <v>20251029</v>
          </cell>
          <cell r="BB8116" t="str">
            <v>Y</v>
          </cell>
          <cell r="BC8116" t="str">
            <v>Yes</v>
          </cell>
          <cell r="BD8116" t="str">
            <v>DICI_KIID</v>
          </cell>
          <cell r="BE8116" t="str">
            <v/>
          </cell>
          <cell r="BF8116" t="str">
            <v/>
          </cell>
          <cell r="BG8116" t="str">
            <v/>
          </cell>
          <cell r="BH8116" t="str">
            <v/>
          </cell>
          <cell r="BI8116" t="str">
            <v>Y</v>
          </cell>
          <cell r="BJ8116" t="str">
            <v>0.001</v>
          </cell>
          <cell r="BK8116" t="str">
            <v>Y</v>
          </cell>
          <cell r="BL8116" t="str">
            <v>2. Hundredth - 0.01</v>
          </cell>
          <cell r="BM8116">
            <v>30</v>
          </cell>
          <cell r="BN8116" t="str">
            <v>L'investissement dans des instruments de type actions justifie la catégorie de risque. Ceux-ci sont sujets à d'importantes fluctuations de cours souvent amplifiées à court terme.</v>
          </cell>
          <cell r="BO8116" t="str">
            <v>RISK_NARRATIVE</v>
          </cell>
          <cell r="BP8116">
            <v>5</v>
          </cell>
          <cell r="BQ8116" t="str">
            <v>Y</v>
          </cell>
          <cell r="BS8116" t="str">
            <v/>
          </cell>
          <cell r="BT8116" t="str">
            <v/>
          </cell>
          <cell r="BU8116" t="str">
            <v>Y</v>
          </cell>
          <cell r="BV8116" t="str">
            <v/>
          </cell>
          <cell r="BW8116" t="str">
            <v/>
          </cell>
          <cell r="BX8116" t="str">
            <v>THEAM</v>
          </cell>
          <cell r="BY8116" t="str">
            <v>THEAM</v>
          </cell>
          <cell r="BZ8116" t="str">
            <v>LIBRARY_FUNDSQUARE</v>
          </cell>
          <cell r="CA8116">
            <v>11.84</v>
          </cell>
          <cell r="CB8116">
            <v>3</v>
          </cell>
          <cell r="CC8116">
            <v>20250216</v>
          </cell>
          <cell r="CD8116">
            <v>11.84</v>
          </cell>
          <cell r="CE8116">
            <v>3</v>
          </cell>
          <cell r="CF8116">
            <v>1</v>
          </cell>
          <cell r="CH8116" t="str">
            <v>N</v>
          </cell>
          <cell r="CI8116" t="str">
            <v/>
          </cell>
          <cell r="CJ8116" t="str">
            <v/>
          </cell>
          <cell r="CK8116" t="str">
            <v/>
          </cell>
          <cell r="CL8116" t="str">
            <v/>
          </cell>
          <cell r="CM8116" t="str">
            <v>No Benchmark</v>
          </cell>
          <cell r="CN8116" t="str">
            <v/>
          </cell>
          <cell r="CO8116" t="str">
            <v/>
          </cell>
          <cell r="CP8116">
            <v>201060</v>
          </cell>
          <cell r="CQ8116" t="str">
            <v>BM THEAM QUANT DISPERSION US</v>
          </cell>
          <cell r="CR8116" t="str">
            <v>USD</v>
          </cell>
          <cell r="CS8116" t="str">
            <v/>
          </cell>
          <cell r="CT8116">
            <v>1</v>
          </cell>
          <cell r="CU8116" t="str">
            <v>CAT 2</v>
          </cell>
          <cell r="CV8116" t="str">
            <v>PRIIPS_CATEGORY</v>
          </cell>
          <cell r="CW8116">
            <v>11.84</v>
          </cell>
          <cell r="CZ8116" t="str">
            <v/>
          </cell>
          <cell r="DB8116" t="str">
            <v/>
          </cell>
          <cell r="DC8116" t="str">
            <v/>
          </cell>
          <cell r="DD8116" t="str">
            <v/>
          </cell>
          <cell r="DE8116">
            <v>265899</v>
          </cell>
          <cell r="DF8116" t="str">
            <v>BM PRIIPS THEAM QUANT DISPERSION US [42939]</v>
          </cell>
          <cell r="DG8116" t="str">
            <v>USD</v>
          </cell>
          <cell r="DH8116" t="str">
            <v/>
          </cell>
          <cell r="DI8116" t="str">
            <v>N</v>
          </cell>
          <cell r="DL8116" t="str">
            <v/>
          </cell>
          <cell r="DM8116" t="str">
            <v/>
          </cell>
          <cell r="DN8116" t="str">
            <v/>
          </cell>
          <cell r="DP8116" t="str">
            <v/>
          </cell>
          <cell r="DQ8116" t="str">
            <v/>
          </cell>
          <cell r="DR8116" t="str">
            <v/>
          </cell>
          <cell r="DS8116" t="str">
            <v>N</v>
          </cell>
          <cell r="DT8116" t="str">
            <v>N</v>
          </cell>
        </row>
        <row r="8117">
          <cell r="I8117" t="str">
            <v>FR0010219295</v>
          </cell>
          <cell r="J8117" t="str">
            <v>MODULEIS GAR 15 [A, C]</v>
          </cell>
          <cell r="L8117" t="str">
            <v/>
          </cell>
          <cell r="M8117" t="str">
            <v/>
          </cell>
          <cell r="N8117" t="str">
            <v/>
          </cell>
          <cell r="O8117">
            <v>1</v>
          </cell>
          <cell r="P8117" t="str">
            <v>Bearer</v>
          </cell>
          <cell r="Q8117" t="str">
            <v>SHARE_FORM</v>
          </cell>
          <cell r="R8117" t="str">
            <v>EUR</v>
          </cell>
          <cell r="S8117" t="str">
            <v>N</v>
          </cell>
          <cell r="T8117">
            <v>2</v>
          </cell>
          <cell r="U8117" t="str">
            <v>Closed</v>
          </cell>
          <cell r="V8117" t="str">
            <v>PRODUCT_STATUS</v>
          </cell>
          <cell r="W8117" t="str">
            <v>15</v>
          </cell>
          <cell r="X8117" t="str">
            <v>Termination in progress</v>
          </cell>
          <cell r="Y8117" t="str">
            <v/>
          </cell>
          <cell r="Z8117">
            <v>196968</v>
          </cell>
          <cell r="AA8117">
            <v>0</v>
          </cell>
          <cell r="AB8117" t="str">
            <v>No Benchmark</v>
          </cell>
          <cell r="AC8117" t="str">
            <v>EUR</v>
          </cell>
          <cell r="AE8117" t="str">
            <v/>
          </cell>
          <cell r="AF8117" t="str">
            <v/>
          </cell>
          <cell r="AH8117" t="str">
            <v/>
          </cell>
          <cell r="AI8117" t="str">
            <v/>
          </cell>
          <cell r="AJ8117" t="str">
            <v>AL</v>
          </cell>
          <cell r="AK8117" t="str">
            <v>A</v>
          </cell>
          <cell r="AL8117" t="str">
            <v>SHARE_CATEGORY</v>
          </cell>
          <cell r="AM8117" t="str">
            <v>C</v>
          </cell>
          <cell r="AN8117" t="str">
            <v>Capitalisation</v>
          </cell>
          <cell r="AO8117" t="str">
            <v>SHARE_TYPE</v>
          </cell>
          <cell r="AP8117" t="str">
            <v>N</v>
          </cell>
          <cell r="AQ8117" t="str">
            <v/>
          </cell>
          <cell r="AR8117" t="str">
            <v/>
          </cell>
          <cell r="AS8117" t="str">
            <v/>
          </cell>
          <cell r="AT8117" t="str">
            <v>N</v>
          </cell>
          <cell r="AV8117">
            <v>20050824</v>
          </cell>
          <cell r="AW8117">
            <v>20050824</v>
          </cell>
          <cell r="AY8117">
            <v>20151130</v>
          </cell>
          <cell r="AZ8117">
            <v>20151130</v>
          </cell>
          <cell r="BA8117">
            <v>20151130</v>
          </cell>
          <cell r="BB8117" t="str">
            <v>N</v>
          </cell>
          <cell r="BC8117" t="str">
            <v>No</v>
          </cell>
          <cell r="BD8117" t="str">
            <v>DICI_KIID</v>
          </cell>
          <cell r="BE8117" t="str">
            <v/>
          </cell>
          <cell r="BF8117" t="str">
            <v/>
          </cell>
          <cell r="BG8117" t="str">
            <v/>
          </cell>
          <cell r="BH8117" t="str">
            <v/>
          </cell>
          <cell r="BI8117" t="str">
            <v>N</v>
          </cell>
          <cell r="BJ8117" t="str">
            <v/>
          </cell>
          <cell r="BK8117" t="str">
            <v/>
          </cell>
          <cell r="BL8117" t="str">
            <v/>
          </cell>
          <cell r="BN8117" t="str">
            <v/>
          </cell>
          <cell r="BO8117" t="str">
            <v/>
          </cell>
          <cell r="BQ8117" t="str">
            <v>Y</v>
          </cell>
          <cell r="BS8117" t="str">
            <v/>
          </cell>
          <cell r="BT8117" t="str">
            <v/>
          </cell>
          <cell r="BU8117" t="str">
            <v>Y</v>
          </cell>
          <cell r="BV8117" t="str">
            <v/>
          </cell>
          <cell r="BW8117" t="str">
            <v/>
          </cell>
          <cell r="BX8117" t="str">
            <v>THEAM</v>
          </cell>
          <cell r="BY8117" t="str">
            <v>THEAM</v>
          </cell>
          <cell r="BZ8117" t="str">
            <v>LIBRARY_FUNDSQUARE</v>
          </cell>
          <cell r="CH8117" t="str">
            <v/>
          </cell>
          <cell r="CI8117" t="str">
            <v/>
          </cell>
          <cell r="CJ8117" t="str">
            <v/>
          </cell>
          <cell r="CK8117" t="str">
            <v/>
          </cell>
          <cell r="CL8117" t="str">
            <v/>
          </cell>
          <cell r="CM8117" t="str">
            <v/>
          </cell>
          <cell r="CN8117" t="str">
            <v/>
          </cell>
          <cell r="CO8117" t="str">
            <v/>
          </cell>
          <cell r="CQ8117" t="str">
            <v/>
          </cell>
          <cell r="CR8117" t="str">
            <v/>
          </cell>
          <cell r="CS8117" t="str">
            <v/>
          </cell>
          <cell r="CU8117" t="str">
            <v/>
          </cell>
          <cell r="CV8117" t="str">
            <v/>
          </cell>
          <cell r="CZ8117" t="str">
            <v/>
          </cell>
          <cell r="DB8117" t="str">
            <v/>
          </cell>
          <cell r="DC8117" t="str">
            <v/>
          </cell>
          <cell r="DD8117" t="str">
            <v/>
          </cell>
          <cell r="DF8117" t="str">
            <v/>
          </cell>
          <cell r="DG8117" t="str">
            <v/>
          </cell>
          <cell r="DH8117" t="str">
            <v/>
          </cell>
          <cell r="DI8117" t="str">
            <v/>
          </cell>
          <cell r="DL8117" t="str">
            <v/>
          </cell>
          <cell r="DM8117" t="str">
            <v/>
          </cell>
          <cell r="DN8117" t="str">
            <v/>
          </cell>
          <cell r="DP8117" t="str">
            <v/>
          </cell>
          <cell r="DQ8117" t="str">
            <v/>
          </cell>
          <cell r="DR8117" t="str">
            <v/>
          </cell>
          <cell r="DS8117" t="str">
            <v/>
          </cell>
          <cell r="DT8117" t="str">
            <v/>
          </cell>
        </row>
        <row r="8118">
          <cell r="I8118" t="str">
            <v>FR0011011246</v>
          </cell>
          <cell r="J8118" t="str">
            <v>BNP PARIBAS RENDIMENTO E CEDOLA [Classic, H]</v>
          </cell>
          <cell r="L8118" t="str">
            <v/>
          </cell>
          <cell r="M8118" t="str">
            <v/>
          </cell>
          <cell r="N8118" t="str">
            <v/>
          </cell>
          <cell r="O8118">
            <v>10</v>
          </cell>
          <cell r="P8118" t="str">
            <v>Register administrated, Pur Nominative or bearer</v>
          </cell>
          <cell r="Q8118" t="str">
            <v>SHARE_FORM</v>
          </cell>
          <cell r="R8118" t="str">
            <v>EUR</v>
          </cell>
          <cell r="S8118" t="str">
            <v>Y</v>
          </cell>
          <cell r="T8118">
            <v>2</v>
          </cell>
          <cell r="U8118" t="str">
            <v>Closed</v>
          </cell>
          <cell r="V8118" t="str">
            <v>PRODUCT_STATUS</v>
          </cell>
          <cell r="W8118" t="str">
            <v/>
          </cell>
          <cell r="X8118" t="str">
            <v/>
          </cell>
          <cell r="Y8118" t="str">
            <v/>
          </cell>
          <cell r="Z8118">
            <v>196967</v>
          </cell>
          <cell r="AA8118">
            <v>197350</v>
          </cell>
          <cell r="AB8118" t="str">
            <v>BM BNP PARIBAS RENDIMENTO E CEDOLA</v>
          </cell>
          <cell r="AC8118" t="str">
            <v>EUR</v>
          </cell>
          <cell r="AE8118" t="str">
            <v/>
          </cell>
          <cell r="AF8118" t="str">
            <v/>
          </cell>
          <cell r="AH8118" t="str">
            <v/>
          </cell>
          <cell r="AI8118" t="str">
            <v/>
          </cell>
          <cell r="AJ8118" t="str">
            <v>CLAS</v>
          </cell>
          <cell r="AK8118" t="str">
            <v>Classic</v>
          </cell>
          <cell r="AL8118" t="str">
            <v>SHARE_CATEGORY</v>
          </cell>
          <cell r="AM8118" t="str">
            <v>H</v>
          </cell>
          <cell r="AN8118" t="str">
            <v>Capitalisation and/or Distrib</v>
          </cell>
          <cell r="AO8118" t="str">
            <v>SHARE_TYPE</v>
          </cell>
          <cell r="AP8118" t="str">
            <v>Y</v>
          </cell>
          <cell r="AQ8118" t="str">
            <v>Y</v>
          </cell>
          <cell r="AR8118" t="str">
            <v>Annually</v>
          </cell>
          <cell r="AS8118" t="str">
            <v>DIVIDEND_FREQUENCY</v>
          </cell>
          <cell r="AT8118" t="str">
            <v>N</v>
          </cell>
          <cell r="AV8118">
            <v>20110513</v>
          </cell>
          <cell r="AW8118">
            <v>20110513</v>
          </cell>
          <cell r="AY8118">
            <v>20161026</v>
          </cell>
          <cell r="AZ8118">
            <v>20161026</v>
          </cell>
          <cell r="BA8118">
            <v>20161025</v>
          </cell>
          <cell r="BB8118" t="str">
            <v>Y</v>
          </cell>
          <cell r="BC8118" t="str">
            <v>Yes</v>
          </cell>
          <cell r="BD8118" t="str">
            <v>DICI_KIID</v>
          </cell>
          <cell r="BE8118" t="str">
            <v/>
          </cell>
          <cell r="BF8118" t="str">
            <v/>
          </cell>
          <cell r="BG8118" t="str">
            <v/>
          </cell>
          <cell r="BH8118" t="str">
            <v/>
          </cell>
          <cell r="BI8118" t="str">
            <v>Y</v>
          </cell>
          <cell r="BJ8118" t="str">
            <v>0.001</v>
          </cell>
          <cell r="BK8118" t="str">
            <v/>
          </cell>
          <cell r="BL8118" t="str">
            <v/>
          </cell>
          <cell r="BM8118">
            <v>21</v>
          </cell>
          <cell r="BN8118" t="str">
            <v>La gestion diversifiée et l'objectif de volatilité justifient la catégorie de risque.</v>
          </cell>
          <cell r="BO8118" t="str">
            <v>RISK_NARRATIVE</v>
          </cell>
          <cell r="BP8118">
            <v>3</v>
          </cell>
          <cell r="BQ8118" t="str">
            <v>Y</v>
          </cell>
          <cell r="BS8118" t="str">
            <v/>
          </cell>
          <cell r="BT8118" t="str">
            <v/>
          </cell>
          <cell r="BU8118" t="str">
            <v>Y</v>
          </cell>
          <cell r="BV8118" t="str">
            <v/>
          </cell>
          <cell r="BW8118" t="str">
            <v/>
          </cell>
          <cell r="BX8118" t="str">
            <v>BNP IP-FR</v>
          </cell>
          <cell r="BY8118" t="str">
            <v>BNP IP-FR</v>
          </cell>
          <cell r="BZ8118" t="str">
            <v>LIBRARY_FUNDSQUARE</v>
          </cell>
          <cell r="CH8118" t="str">
            <v/>
          </cell>
          <cell r="CI8118" t="str">
            <v/>
          </cell>
          <cell r="CJ8118" t="str">
            <v/>
          </cell>
          <cell r="CK8118" t="str">
            <v/>
          </cell>
          <cell r="CL8118" t="str">
            <v/>
          </cell>
          <cell r="CM8118" t="str">
            <v>MTS ITALY BOT</v>
          </cell>
          <cell r="CN8118" t="str">
            <v/>
          </cell>
          <cell r="CO8118" t="str">
            <v/>
          </cell>
          <cell r="CQ8118" t="str">
            <v/>
          </cell>
          <cell r="CR8118" t="str">
            <v/>
          </cell>
          <cell r="CS8118" t="str">
            <v/>
          </cell>
          <cell r="CU8118" t="str">
            <v/>
          </cell>
          <cell r="CV8118" t="str">
            <v/>
          </cell>
          <cell r="CZ8118" t="str">
            <v/>
          </cell>
          <cell r="DB8118" t="str">
            <v/>
          </cell>
          <cell r="DC8118" t="str">
            <v/>
          </cell>
          <cell r="DD8118" t="str">
            <v/>
          </cell>
          <cell r="DF8118" t="str">
            <v/>
          </cell>
          <cell r="DG8118" t="str">
            <v/>
          </cell>
          <cell r="DH8118" t="str">
            <v/>
          </cell>
          <cell r="DI8118" t="str">
            <v/>
          </cell>
          <cell r="DL8118" t="str">
            <v/>
          </cell>
          <cell r="DM8118" t="str">
            <v/>
          </cell>
          <cell r="DN8118" t="str">
            <v/>
          </cell>
          <cell r="DP8118" t="str">
            <v/>
          </cell>
          <cell r="DQ8118" t="str">
            <v/>
          </cell>
          <cell r="DR8118" t="str">
            <v/>
          </cell>
          <cell r="DS8118" t="str">
            <v/>
          </cell>
          <cell r="DT8118" t="str">
            <v/>
          </cell>
        </row>
        <row r="8119">
          <cell r="I8119" t="str">
            <v>FR0011238377</v>
          </cell>
          <cell r="J8119" t="str">
            <v>BNP PARIBAS RENDIMENTO E CEDOLA [B, H]</v>
          </cell>
          <cell r="L8119" t="str">
            <v/>
          </cell>
          <cell r="M8119" t="str">
            <v/>
          </cell>
          <cell r="N8119" t="str">
            <v/>
          </cell>
          <cell r="O8119">
            <v>10</v>
          </cell>
          <cell r="P8119" t="str">
            <v>Register administrated, Pur Nominative or bearer</v>
          </cell>
          <cell r="Q8119" t="str">
            <v>SHARE_FORM</v>
          </cell>
          <cell r="R8119" t="str">
            <v>EUR</v>
          </cell>
          <cell r="S8119" t="str">
            <v>N</v>
          </cell>
          <cell r="T8119">
            <v>2</v>
          </cell>
          <cell r="U8119" t="str">
            <v>Closed</v>
          </cell>
          <cell r="V8119" t="str">
            <v>PRODUCT_STATUS</v>
          </cell>
          <cell r="W8119" t="str">
            <v/>
          </cell>
          <cell r="X8119" t="str">
            <v/>
          </cell>
          <cell r="Y8119" t="str">
            <v/>
          </cell>
          <cell r="Z8119">
            <v>196967</v>
          </cell>
          <cell r="AA8119">
            <v>197350</v>
          </cell>
          <cell r="AB8119" t="str">
            <v>BM BNP PARIBAS RENDIMENTO E CEDOLA</v>
          </cell>
          <cell r="AC8119" t="str">
            <v>EUR</v>
          </cell>
          <cell r="AE8119" t="str">
            <v/>
          </cell>
          <cell r="AF8119" t="str">
            <v/>
          </cell>
          <cell r="AH8119" t="str">
            <v/>
          </cell>
          <cell r="AI8119" t="str">
            <v/>
          </cell>
          <cell r="AJ8119" t="str">
            <v>BL</v>
          </cell>
          <cell r="AK8119" t="str">
            <v>B</v>
          </cell>
          <cell r="AL8119" t="str">
            <v>SHARE_CATEGORY</v>
          </cell>
          <cell r="AM8119" t="str">
            <v>H</v>
          </cell>
          <cell r="AN8119" t="str">
            <v>Capitalisation and/or Distrib</v>
          </cell>
          <cell r="AO8119" t="str">
            <v>SHARE_TYPE</v>
          </cell>
          <cell r="AP8119" t="str">
            <v>Y</v>
          </cell>
          <cell r="AQ8119" t="str">
            <v/>
          </cell>
          <cell r="AR8119" t="str">
            <v/>
          </cell>
          <cell r="AS8119" t="str">
            <v/>
          </cell>
          <cell r="AT8119" t="str">
            <v>N</v>
          </cell>
          <cell r="AV8119">
            <v>20120504</v>
          </cell>
          <cell r="AW8119">
            <v>20120504</v>
          </cell>
          <cell r="AY8119">
            <v>20161026</v>
          </cell>
          <cell r="AZ8119">
            <v>20161026</v>
          </cell>
          <cell r="BA8119">
            <v>20161025</v>
          </cell>
          <cell r="BB8119" t="str">
            <v>Y</v>
          </cell>
          <cell r="BC8119" t="str">
            <v>Yes</v>
          </cell>
          <cell r="BD8119" t="str">
            <v>DICI_KIID</v>
          </cell>
          <cell r="BE8119" t="str">
            <v/>
          </cell>
          <cell r="BF8119" t="str">
            <v/>
          </cell>
          <cell r="BG8119" t="str">
            <v/>
          </cell>
          <cell r="BH8119" t="str">
            <v/>
          </cell>
          <cell r="BI8119" t="str">
            <v>Y</v>
          </cell>
          <cell r="BJ8119" t="str">
            <v>0.001</v>
          </cell>
          <cell r="BK8119" t="str">
            <v/>
          </cell>
          <cell r="BL8119" t="str">
            <v/>
          </cell>
          <cell r="BM8119">
            <v>21</v>
          </cell>
          <cell r="BN8119" t="str">
            <v>La gestion diversifiée et l'objectif de volatilité justifient la catégorie de risque.</v>
          </cell>
          <cell r="BO8119" t="str">
            <v>RISK_NARRATIVE</v>
          </cell>
          <cell r="BP8119">
            <v>3</v>
          </cell>
          <cell r="BQ8119" t="str">
            <v>Y</v>
          </cell>
          <cell r="BS8119" t="str">
            <v/>
          </cell>
          <cell r="BT8119" t="str">
            <v/>
          </cell>
          <cell r="BU8119" t="str">
            <v>Y</v>
          </cell>
          <cell r="BV8119" t="str">
            <v/>
          </cell>
          <cell r="BW8119" t="str">
            <v/>
          </cell>
          <cell r="BX8119" t="str">
            <v>BNP IP-FR</v>
          </cell>
          <cell r="BY8119" t="str">
            <v>BNP IP-FR</v>
          </cell>
          <cell r="BZ8119" t="str">
            <v>LIBRARY_FUNDSQUARE</v>
          </cell>
          <cell r="CH8119" t="str">
            <v/>
          </cell>
          <cell r="CI8119" t="str">
            <v/>
          </cell>
          <cell r="CJ8119" t="str">
            <v/>
          </cell>
          <cell r="CK8119" t="str">
            <v/>
          </cell>
          <cell r="CL8119" t="str">
            <v/>
          </cell>
          <cell r="CM8119" t="str">
            <v>MTS ITALY BOT</v>
          </cell>
          <cell r="CN8119" t="str">
            <v/>
          </cell>
          <cell r="CO8119" t="str">
            <v/>
          </cell>
          <cell r="CQ8119" t="str">
            <v/>
          </cell>
          <cell r="CR8119" t="str">
            <v/>
          </cell>
          <cell r="CS8119" t="str">
            <v/>
          </cell>
          <cell r="CU8119" t="str">
            <v/>
          </cell>
          <cell r="CV8119" t="str">
            <v/>
          </cell>
          <cell r="CZ8119" t="str">
            <v/>
          </cell>
          <cell r="DB8119" t="str">
            <v/>
          </cell>
          <cell r="DC8119" t="str">
            <v/>
          </cell>
          <cell r="DD8119" t="str">
            <v/>
          </cell>
          <cell r="DF8119" t="str">
            <v/>
          </cell>
          <cell r="DG8119" t="str">
            <v/>
          </cell>
          <cell r="DH8119" t="str">
            <v/>
          </cell>
          <cell r="DI8119" t="str">
            <v/>
          </cell>
          <cell r="DL8119" t="str">
            <v/>
          </cell>
          <cell r="DM8119" t="str">
            <v/>
          </cell>
          <cell r="DN8119" t="str">
            <v/>
          </cell>
          <cell r="DP8119" t="str">
            <v/>
          </cell>
          <cell r="DQ8119" t="str">
            <v/>
          </cell>
          <cell r="DR8119" t="str">
            <v/>
          </cell>
          <cell r="DS8119" t="str">
            <v/>
          </cell>
          <cell r="DT8119" t="str">
            <v/>
          </cell>
        </row>
        <row r="8120">
          <cell r="I8120" t="str">
            <v/>
          </cell>
          <cell r="J8120" t="str">
            <v>REST FFTW Absolute Return Fixed Income Trust [Not applicable, JJ]</v>
          </cell>
          <cell r="K8120">
            <v>826</v>
          </cell>
          <cell r="L8120" t="str">
            <v>Institutional</v>
          </cell>
          <cell r="M8120" t="str">
            <v>INVEST_LEGAL_TYPE</v>
          </cell>
          <cell r="N8120" t="str">
            <v/>
          </cell>
          <cell r="O8120">
            <v>2</v>
          </cell>
          <cell r="P8120" t="str">
            <v>Registered</v>
          </cell>
          <cell r="Q8120" t="str">
            <v>SHARE_FORM</v>
          </cell>
          <cell r="R8120" t="str">
            <v>AUD</v>
          </cell>
          <cell r="S8120" t="str">
            <v/>
          </cell>
          <cell r="T8120">
            <v>2</v>
          </cell>
          <cell r="U8120" t="str">
            <v>Closed</v>
          </cell>
          <cell r="V8120" t="str">
            <v>PRODUCT_STATUS</v>
          </cell>
          <cell r="W8120" t="str">
            <v/>
          </cell>
          <cell r="X8120" t="str">
            <v/>
          </cell>
          <cell r="Y8120" t="str">
            <v/>
          </cell>
          <cell r="Z8120">
            <v>540560</v>
          </cell>
          <cell r="AA8120">
            <v>197376</v>
          </cell>
          <cell r="AB8120" t="str">
            <v>BM REST FFTW Absolute Return Fixed Income Trust</v>
          </cell>
          <cell r="AC8120" t="str">
            <v>AUD</v>
          </cell>
          <cell r="AE8120" t="str">
            <v/>
          </cell>
          <cell r="AF8120" t="str">
            <v/>
          </cell>
          <cell r="AG8120">
            <v>200062</v>
          </cell>
          <cell r="AH8120" t="str">
            <v>BM for REST FFTW Absolute Return Fixed Income Trust</v>
          </cell>
          <cell r="AI8120" t="str">
            <v>AUD</v>
          </cell>
          <cell r="AJ8120" t="str">
            <v>Z</v>
          </cell>
          <cell r="AK8120" t="str">
            <v>Not applicable</v>
          </cell>
          <cell r="AL8120" t="str">
            <v>SHARE_CATEGORY</v>
          </cell>
          <cell r="AM8120" t="str">
            <v>JJ</v>
          </cell>
          <cell r="AN8120" t="str">
            <v>Annual Dividend</v>
          </cell>
          <cell r="AO8120" t="str">
            <v>SHARE_TYPE</v>
          </cell>
          <cell r="AP8120" t="str">
            <v/>
          </cell>
          <cell r="AQ8120" t="str">
            <v/>
          </cell>
          <cell r="AR8120" t="str">
            <v/>
          </cell>
          <cell r="AS8120" t="str">
            <v/>
          </cell>
          <cell r="AT8120" t="str">
            <v>N</v>
          </cell>
          <cell r="AV8120">
            <v>20160412</v>
          </cell>
          <cell r="AW8120">
            <v>20160412</v>
          </cell>
          <cell r="AX8120">
            <v>20160412</v>
          </cell>
          <cell r="AY8120">
            <v>20211217</v>
          </cell>
          <cell r="AZ8120">
            <v>20211217</v>
          </cell>
          <cell r="BB8120" t="str">
            <v>N</v>
          </cell>
          <cell r="BC8120" t="str">
            <v>No</v>
          </cell>
          <cell r="BD8120" t="str">
            <v>DICI_KIID</v>
          </cell>
          <cell r="BE8120" t="str">
            <v/>
          </cell>
          <cell r="BF8120" t="str">
            <v/>
          </cell>
          <cell r="BG8120" t="str">
            <v/>
          </cell>
          <cell r="BH8120" t="str">
            <v/>
          </cell>
          <cell r="BI8120" t="str">
            <v/>
          </cell>
          <cell r="BJ8120" t="str">
            <v/>
          </cell>
          <cell r="BK8120" t="str">
            <v/>
          </cell>
          <cell r="BL8120" t="str">
            <v/>
          </cell>
          <cell r="BN8120" t="str">
            <v/>
          </cell>
          <cell r="BO8120" t="str">
            <v/>
          </cell>
          <cell r="BQ8120" t="str">
            <v/>
          </cell>
          <cell r="BS8120" t="str">
            <v/>
          </cell>
          <cell r="BT8120" t="str">
            <v/>
          </cell>
          <cell r="BU8120" t="str">
            <v>Y</v>
          </cell>
          <cell r="BV8120" t="str">
            <v/>
          </cell>
          <cell r="BW8120" t="str">
            <v/>
          </cell>
          <cell r="BX8120" t="str">
            <v/>
          </cell>
          <cell r="BY8120" t="str">
            <v/>
          </cell>
          <cell r="BZ8120" t="str">
            <v/>
          </cell>
          <cell r="CH8120" t="str">
            <v/>
          </cell>
          <cell r="CI8120" t="str">
            <v/>
          </cell>
          <cell r="CJ8120" t="str">
            <v/>
          </cell>
          <cell r="CK8120" t="str">
            <v/>
          </cell>
          <cell r="CL8120" t="str">
            <v/>
          </cell>
          <cell r="CM8120" t="str">
            <v>Bloomberg AusBond Bank Bill (AUD) RI</v>
          </cell>
          <cell r="CN8120" t="str">
            <v/>
          </cell>
          <cell r="CO8120" t="str">
            <v>Barc Wo Govt ILI (all Mat),exc UK Bonds Mat&gt;10 yr (RI)</v>
          </cell>
          <cell r="CQ8120" t="str">
            <v/>
          </cell>
          <cell r="CR8120" t="str">
            <v/>
          </cell>
          <cell r="CS8120" t="str">
            <v/>
          </cell>
          <cell r="CU8120" t="str">
            <v/>
          </cell>
          <cell r="CV8120" t="str">
            <v/>
          </cell>
          <cell r="CZ8120" t="str">
            <v/>
          </cell>
          <cell r="DB8120" t="str">
            <v/>
          </cell>
          <cell r="DC8120" t="str">
            <v/>
          </cell>
          <cell r="DD8120" t="str">
            <v/>
          </cell>
          <cell r="DF8120" t="str">
            <v/>
          </cell>
          <cell r="DG8120" t="str">
            <v/>
          </cell>
          <cell r="DH8120" t="str">
            <v/>
          </cell>
          <cell r="DI8120" t="str">
            <v>N</v>
          </cell>
          <cell r="DL8120" t="str">
            <v/>
          </cell>
          <cell r="DM8120" t="str">
            <v/>
          </cell>
          <cell r="DN8120" t="str">
            <v/>
          </cell>
          <cell r="DP8120" t="str">
            <v/>
          </cell>
          <cell r="DQ8120" t="str">
            <v/>
          </cell>
          <cell r="DR8120" t="str">
            <v/>
          </cell>
          <cell r="DS8120" t="str">
            <v/>
          </cell>
          <cell r="DT8120" t="str">
            <v/>
          </cell>
        </row>
        <row r="8121">
          <cell r="I8121" t="str">
            <v>FR0013294196</v>
          </cell>
          <cell r="J8121" t="str">
            <v>BNP PARIBAS CYBER SECURITY PROTETTO 90 [Classic, C]</v>
          </cell>
          <cell r="L8121" t="str">
            <v/>
          </cell>
          <cell r="M8121" t="str">
            <v/>
          </cell>
          <cell r="N8121" t="str">
            <v/>
          </cell>
          <cell r="O8121">
            <v>10</v>
          </cell>
          <cell r="P8121" t="str">
            <v>Register administrated, Pur Nominative or bearer</v>
          </cell>
          <cell r="Q8121" t="str">
            <v>SHARE_FORM</v>
          </cell>
          <cell r="R8121" t="str">
            <v>EUR</v>
          </cell>
          <cell r="S8121" t="str">
            <v/>
          </cell>
          <cell r="T8121">
            <v>2</v>
          </cell>
          <cell r="U8121" t="str">
            <v>Closed</v>
          </cell>
          <cell r="V8121" t="str">
            <v>PRODUCT_STATUS</v>
          </cell>
          <cell r="W8121" t="str">
            <v/>
          </cell>
          <cell r="X8121" t="str">
            <v/>
          </cell>
          <cell r="Y8121" t="str">
            <v/>
          </cell>
          <cell r="Z8121">
            <v>603513</v>
          </cell>
          <cell r="AA8121">
            <v>0</v>
          </cell>
          <cell r="AB8121" t="str">
            <v>No Benchmark</v>
          </cell>
          <cell r="AC8121" t="str">
            <v>EUR</v>
          </cell>
          <cell r="AE8121" t="str">
            <v/>
          </cell>
          <cell r="AF8121" t="str">
            <v/>
          </cell>
          <cell r="AH8121" t="str">
            <v/>
          </cell>
          <cell r="AI8121" t="str">
            <v/>
          </cell>
          <cell r="AJ8121" t="str">
            <v>CLAS</v>
          </cell>
          <cell r="AK8121" t="str">
            <v>Classic</v>
          </cell>
          <cell r="AL8121" t="str">
            <v>SHARE_CATEGORY</v>
          </cell>
          <cell r="AM8121" t="str">
            <v>C</v>
          </cell>
          <cell r="AN8121" t="str">
            <v>Capitalisation</v>
          </cell>
          <cell r="AO8121" t="str">
            <v>SHARE_TYPE</v>
          </cell>
          <cell r="AP8121" t="str">
            <v/>
          </cell>
          <cell r="AQ8121" t="str">
            <v/>
          </cell>
          <cell r="AR8121" t="str">
            <v/>
          </cell>
          <cell r="AS8121" t="str">
            <v/>
          </cell>
          <cell r="AT8121" t="str">
            <v>N</v>
          </cell>
          <cell r="AV8121">
            <v>20180108</v>
          </cell>
          <cell r="AW8121">
            <v>20180108</v>
          </cell>
          <cell r="AZ8121">
            <v>20240425</v>
          </cell>
          <cell r="BA8121">
            <v>20240425</v>
          </cell>
          <cell r="BB8121" t="str">
            <v>Y</v>
          </cell>
          <cell r="BC8121" t="str">
            <v>Yes</v>
          </cell>
          <cell r="BD8121" t="str">
            <v>DICI_KIID</v>
          </cell>
          <cell r="BE8121" t="str">
            <v/>
          </cell>
          <cell r="BF8121" t="str">
            <v/>
          </cell>
          <cell r="BG8121" t="str">
            <v/>
          </cell>
          <cell r="BH8121" t="str">
            <v/>
          </cell>
          <cell r="BI8121" t="str">
            <v>Y</v>
          </cell>
          <cell r="BJ8121" t="str">
            <v>0.001</v>
          </cell>
          <cell r="BK8121" t="str">
            <v>Y</v>
          </cell>
          <cell r="BL8121" t="str">
            <v>0.01</v>
          </cell>
          <cell r="BM8121">
            <v>13</v>
          </cell>
          <cell r="BN8121" t="str">
            <v>L' horizon d' investissement, l'investissement en actifs actions, ainsi que l'objectif de valeur liquidative au moins égale à 90% de la VLR à la date d’échéance justifient la catégorie de risque.</v>
          </cell>
          <cell r="BO8121" t="str">
            <v>RISK_NARRATIVE</v>
          </cell>
          <cell r="BP8121">
            <v>2</v>
          </cell>
          <cell r="BQ8121" t="str">
            <v>Y</v>
          </cell>
          <cell r="BS8121" t="str">
            <v/>
          </cell>
          <cell r="BT8121" t="str">
            <v/>
          </cell>
          <cell r="BU8121" t="str">
            <v>Y</v>
          </cell>
          <cell r="BV8121" t="str">
            <v/>
          </cell>
          <cell r="BW8121" t="str">
            <v/>
          </cell>
          <cell r="BX8121" t="str">
            <v>BNP IP-FR</v>
          </cell>
          <cell r="BY8121" t="str">
            <v>BNP IP-FR</v>
          </cell>
          <cell r="BZ8121" t="str">
            <v>LIBRARY_FUNDSQUARE</v>
          </cell>
          <cell r="CA8121">
            <v>1.89</v>
          </cell>
          <cell r="CB8121">
            <v>2</v>
          </cell>
          <cell r="CC8121">
            <v>20221214</v>
          </cell>
          <cell r="CD8121">
            <v>3.31</v>
          </cell>
          <cell r="CE8121">
            <v>2</v>
          </cell>
          <cell r="CF8121">
            <v>1</v>
          </cell>
          <cell r="CH8121" t="str">
            <v>N</v>
          </cell>
          <cell r="CI8121" t="str">
            <v/>
          </cell>
          <cell r="CJ8121" t="str">
            <v/>
          </cell>
          <cell r="CK8121" t="str">
            <v/>
          </cell>
          <cell r="CL8121" t="str">
            <v/>
          </cell>
          <cell r="CM8121" t="str">
            <v>No Benchmark</v>
          </cell>
          <cell r="CN8121" t="str">
            <v/>
          </cell>
          <cell r="CO8121" t="str">
            <v/>
          </cell>
          <cell r="CQ8121" t="str">
            <v/>
          </cell>
          <cell r="CR8121" t="str">
            <v/>
          </cell>
          <cell r="CS8121" t="str">
            <v/>
          </cell>
          <cell r="CT8121">
            <v>4</v>
          </cell>
          <cell r="CU8121" t="str">
            <v>CAT 3</v>
          </cell>
          <cell r="CV8121" t="str">
            <v>PRIIPS_CATEGORY</v>
          </cell>
          <cell r="CW8121">
            <v>3.31</v>
          </cell>
          <cell r="CZ8121" t="str">
            <v>En raison de conditions de marché inhabituelles, d'autres risques peuvent être générés, tels que: Risque(s) Crédit et Dérivés</v>
          </cell>
          <cell r="DB8121" t="str">
            <v/>
          </cell>
          <cell r="DC8121" t="str">
            <v/>
          </cell>
          <cell r="DD8121" t="str">
            <v/>
          </cell>
          <cell r="DF8121" t="str">
            <v/>
          </cell>
          <cell r="DG8121" t="str">
            <v/>
          </cell>
          <cell r="DH8121" t="str">
            <v/>
          </cell>
          <cell r="DI8121" t="str">
            <v>Y</v>
          </cell>
          <cell r="DL8121" t="str">
            <v/>
          </cell>
          <cell r="DM8121" t="str">
            <v/>
          </cell>
          <cell r="DN8121" t="str">
            <v/>
          </cell>
          <cell r="DP8121" t="str">
            <v/>
          </cell>
          <cell r="DQ8121" t="str">
            <v/>
          </cell>
          <cell r="DR8121" t="str">
            <v/>
          </cell>
          <cell r="DS8121" t="str">
            <v/>
          </cell>
          <cell r="DT8121" t="str">
            <v/>
          </cell>
        </row>
        <row r="8122">
          <cell r="I8122" t="str">
            <v>MC0010000586</v>
          </cell>
          <cell r="J8122" t="str">
            <v>BNP PARIBAS CSM INTEROBLIGATIONS [Classique, H]</v>
          </cell>
          <cell r="L8122" t="str">
            <v/>
          </cell>
          <cell r="M8122" t="str">
            <v/>
          </cell>
          <cell r="N8122" t="str">
            <v/>
          </cell>
          <cell r="O8122">
            <v>2</v>
          </cell>
          <cell r="P8122" t="str">
            <v>Registered</v>
          </cell>
          <cell r="Q8122" t="str">
            <v>SHARE_FORM</v>
          </cell>
          <cell r="R8122" t="str">
            <v>EUR</v>
          </cell>
          <cell r="S8122" t="str">
            <v>N</v>
          </cell>
          <cell r="T8122">
            <v>2</v>
          </cell>
          <cell r="U8122" t="str">
            <v>Closed</v>
          </cell>
          <cell r="V8122" t="str">
            <v>PRODUCT_STATUS</v>
          </cell>
          <cell r="W8122" t="str">
            <v/>
          </cell>
          <cell r="X8122" t="str">
            <v/>
          </cell>
          <cell r="Y8122" t="str">
            <v/>
          </cell>
          <cell r="Z8122">
            <v>196979</v>
          </cell>
          <cell r="AA8122">
            <v>194316</v>
          </cell>
          <cell r="AB8122" t="str">
            <v>BM BNP Paribas CSM InterObligations</v>
          </cell>
          <cell r="AC8122" t="str">
            <v>EUR</v>
          </cell>
          <cell r="AE8122" t="str">
            <v/>
          </cell>
          <cell r="AF8122" t="str">
            <v/>
          </cell>
          <cell r="AH8122" t="str">
            <v/>
          </cell>
          <cell r="AI8122" t="str">
            <v/>
          </cell>
          <cell r="AJ8122" t="str">
            <v>CLS</v>
          </cell>
          <cell r="AK8122" t="str">
            <v>Classique</v>
          </cell>
          <cell r="AL8122" t="str">
            <v>SHARE_CATEGORY</v>
          </cell>
          <cell r="AM8122" t="str">
            <v>H</v>
          </cell>
          <cell r="AN8122" t="str">
            <v>Capitalisation and/or Distrib</v>
          </cell>
          <cell r="AO8122" t="str">
            <v>SHARE_TYPE</v>
          </cell>
          <cell r="AP8122" t="str">
            <v>N</v>
          </cell>
          <cell r="AQ8122" t="str">
            <v/>
          </cell>
          <cell r="AR8122" t="str">
            <v/>
          </cell>
          <cell r="AS8122" t="str">
            <v/>
          </cell>
          <cell r="AT8122" t="str">
            <v>N</v>
          </cell>
          <cell r="AV8122">
            <v>20091030</v>
          </cell>
          <cell r="AY8122">
            <v>20150130</v>
          </cell>
          <cell r="AZ8122">
            <v>20150130</v>
          </cell>
          <cell r="BA8122">
            <v>20150130</v>
          </cell>
          <cell r="BB8122" t="str">
            <v>N</v>
          </cell>
          <cell r="BC8122" t="str">
            <v>No</v>
          </cell>
          <cell r="BD8122" t="str">
            <v>DICI_KIID</v>
          </cell>
          <cell r="BE8122" t="str">
            <v/>
          </cell>
          <cell r="BF8122" t="str">
            <v/>
          </cell>
          <cell r="BG8122" t="str">
            <v/>
          </cell>
          <cell r="BH8122" t="str">
            <v/>
          </cell>
          <cell r="BI8122" t="str">
            <v>Y</v>
          </cell>
          <cell r="BJ8122" t="str">
            <v>0.0001</v>
          </cell>
          <cell r="BK8122" t="str">
            <v/>
          </cell>
          <cell r="BL8122" t="str">
            <v/>
          </cell>
          <cell r="BN8122" t="str">
            <v/>
          </cell>
          <cell r="BO8122" t="str">
            <v/>
          </cell>
          <cell r="BQ8122" t="str">
            <v>N</v>
          </cell>
          <cell r="BS8122" t="str">
            <v/>
          </cell>
          <cell r="BT8122" t="str">
            <v/>
          </cell>
          <cell r="BU8122" t="str">
            <v>Y</v>
          </cell>
          <cell r="BV8122" t="str">
            <v/>
          </cell>
          <cell r="BW8122" t="str">
            <v/>
          </cell>
          <cell r="BX8122" t="str">
            <v/>
          </cell>
          <cell r="BY8122" t="str">
            <v/>
          </cell>
          <cell r="BZ8122" t="str">
            <v/>
          </cell>
          <cell r="CH8122" t="str">
            <v/>
          </cell>
          <cell r="CI8122" t="str">
            <v/>
          </cell>
          <cell r="CJ8122" t="str">
            <v/>
          </cell>
          <cell r="CK8122" t="str">
            <v/>
          </cell>
          <cell r="CL8122" t="str">
            <v/>
          </cell>
          <cell r="CM8122" t="str">
            <v>Barclays Euro Aggregate 3- 5 Years (RI)</v>
          </cell>
          <cell r="CN8122" t="str">
            <v/>
          </cell>
          <cell r="CO8122" t="str">
            <v/>
          </cell>
          <cell r="CQ8122" t="str">
            <v/>
          </cell>
          <cell r="CR8122" t="str">
            <v/>
          </cell>
          <cell r="CS8122" t="str">
            <v/>
          </cell>
          <cell r="CU8122" t="str">
            <v/>
          </cell>
          <cell r="CV8122" t="str">
            <v/>
          </cell>
          <cell r="CZ8122" t="str">
            <v/>
          </cell>
          <cell r="DB8122" t="str">
            <v/>
          </cell>
          <cell r="DC8122" t="str">
            <v/>
          </cell>
          <cell r="DD8122" t="str">
            <v/>
          </cell>
          <cell r="DF8122" t="str">
            <v/>
          </cell>
          <cell r="DG8122" t="str">
            <v/>
          </cell>
          <cell r="DH8122" t="str">
            <v/>
          </cell>
          <cell r="DI8122" t="str">
            <v/>
          </cell>
          <cell r="DL8122" t="str">
            <v/>
          </cell>
          <cell r="DM8122" t="str">
            <v/>
          </cell>
          <cell r="DN8122" t="str">
            <v/>
          </cell>
          <cell r="DP8122" t="str">
            <v/>
          </cell>
          <cell r="DQ8122" t="str">
            <v/>
          </cell>
          <cell r="DR8122" t="str">
            <v/>
          </cell>
          <cell r="DS8122" t="str">
            <v/>
          </cell>
          <cell r="DT8122" t="str">
            <v/>
          </cell>
        </row>
        <row r="8123">
          <cell r="I8123" t="str">
            <v>BRGLI1CTF003</v>
          </cell>
          <cell r="J8123" t="str">
            <v>BNP PARIBAS VOLT FI MULTIMERCADO [Classic, C]</v>
          </cell>
          <cell r="L8123" t="str">
            <v/>
          </cell>
          <cell r="M8123" t="str">
            <v/>
          </cell>
          <cell r="N8123" t="str">
            <v/>
          </cell>
          <cell r="P8123" t="str">
            <v/>
          </cell>
          <cell r="Q8123" t="str">
            <v/>
          </cell>
          <cell r="R8123" t="str">
            <v>BRL</v>
          </cell>
          <cell r="S8123" t="str">
            <v>N</v>
          </cell>
          <cell r="T8123">
            <v>2</v>
          </cell>
          <cell r="U8123" t="str">
            <v>Closed</v>
          </cell>
          <cell r="V8123" t="str">
            <v>PRODUCT_STATUS</v>
          </cell>
          <cell r="W8123" t="str">
            <v/>
          </cell>
          <cell r="X8123" t="str">
            <v/>
          </cell>
          <cell r="Y8123" t="str">
            <v/>
          </cell>
          <cell r="Z8123">
            <v>196989</v>
          </cell>
          <cell r="AB8123" t="str">
            <v/>
          </cell>
          <cell r="AC8123" t="str">
            <v/>
          </cell>
          <cell r="AE8123" t="str">
            <v/>
          </cell>
          <cell r="AF8123" t="str">
            <v/>
          </cell>
          <cell r="AH8123" t="str">
            <v/>
          </cell>
          <cell r="AI8123" t="str">
            <v/>
          </cell>
          <cell r="AJ8123" t="str">
            <v>CLAS</v>
          </cell>
          <cell r="AK8123" t="str">
            <v>Classic</v>
          </cell>
          <cell r="AL8123" t="str">
            <v>SHARE_CATEGORY</v>
          </cell>
          <cell r="AM8123" t="str">
            <v>C</v>
          </cell>
          <cell r="AN8123" t="str">
            <v>Capitalisation</v>
          </cell>
          <cell r="AO8123" t="str">
            <v>SHARE_TYPE</v>
          </cell>
          <cell r="AP8123" t="str">
            <v>N</v>
          </cell>
          <cell r="AQ8123" t="str">
            <v/>
          </cell>
          <cell r="AR8123" t="str">
            <v/>
          </cell>
          <cell r="AS8123" t="str">
            <v/>
          </cell>
          <cell r="AT8123" t="str">
            <v>N</v>
          </cell>
          <cell r="AV8123">
            <v>20080422</v>
          </cell>
          <cell r="AY8123">
            <v>20151124</v>
          </cell>
          <cell r="BB8123" t="str">
            <v>N</v>
          </cell>
          <cell r="BC8123" t="str">
            <v>No</v>
          </cell>
          <cell r="BD8123" t="str">
            <v>DICI_KIID</v>
          </cell>
          <cell r="BE8123" t="str">
            <v/>
          </cell>
          <cell r="BF8123" t="str">
            <v/>
          </cell>
          <cell r="BG8123" t="str">
            <v/>
          </cell>
          <cell r="BH8123" t="str">
            <v/>
          </cell>
          <cell r="BI8123" t="str">
            <v/>
          </cell>
          <cell r="BJ8123" t="str">
            <v/>
          </cell>
          <cell r="BK8123" t="str">
            <v/>
          </cell>
          <cell r="BL8123" t="str">
            <v/>
          </cell>
          <cell r="BN8123" t="str">
            <v/>
          </cell>
          <cell r="BO8123" t="str">
            <v/>
          </cell>
          <cell r="BQ8123" t="str">
            <v/>
          </cell>
          <cell r="BS8123" t="str">
            <v/>
          </cell>
          <cell r="BT8123" t="str">
            <v/>
          </cell>
          <cell r="BU8123" t="str">
            <v>Y</v>
          </cell>
          <cell r="BV8123" t="str">
            <v/>
          </cell>
          <cell r="BW8123" t="str">
            <v/>
          </cell>
          <cell r="BX8123" t="str">
            <v/>
          </cell>
          <cell r="BY8123" t="str">
            <v/>
          </cell>
          <cell r="BZ8123" t="str">
            <v/>
          </cell>
          <cell r="CH8123" t="str">
            <v/>
          </cell>
          <cell r="CI8123" t="str">
            <v/>
          </cell>
          <cell r="CJ8123" t="str">
            <v/>
          </cell>
          <cell r="CK8123" t="str">
            <v/>
          </cell>
          <cell r="CL8123" t="str">
            <v/>
          </cell>
          <cell r="CM8123" t="str">
            <v/>
          </cell>
          <cell r="CN8123" t="str">
            <v/>
          </cell>
          <cell r="CO8123" t="str">
            <v/>
          </cell>
          <cell r="CQ8123" t="str">
            <v/>
          </cell>
          <cell r="CR8123" t="str">
            <v/>
          </cell>
          <cell r="CS8123" t="str">
            <v/>
          </cell>
          <cell r="CU8123" t="str">
            <v/>
          </cell>
          <cell r="CV8123" t="str">
            <v/>
          </cell>
          <cell r="CZ8123" t="str">
            <v/>
          </cell>
          <cell r="DB8123" t="str">
            <v/>
          </cell>
          <cell r="DC8123" t="str">
            <v/>
          </cell>
          <cell r="DD8123" t="str">
            <v/>
          </cell>
          <cell r="DF8123" t="str">
            <v/>
          </cell>
          <cell r="DG8123" t="str">
            <v/>
          </cell>
          <cell r="DH8123" t="str">
            <v/>
          </cell>
          <cell r="DI8123" t="str">
            <v/>
          </cell>
          <cell r="DL8123" t="str">
            <v/>
          </cell>
          <cell r="DM8123" t="str">
            <v/>
          </cell>
          <cell r="DN8123" t="str">
            <v/>
          </cell>
          <cell r="DP8123" t="str">
            <v/>
          </cell>
          <cell r="DQ8123" t="str">
            <v/>
          </cell>
          <cell r="DR8123" t="str">
            <v/>
          </cell>
          <cell r="DS8123" t="str">
            <v/>
          </cell>
          <cell r="DT8123" t="str">
            <v/>
          </cell>
        </row>
        <row r="8124">
          <cell r="I8124" t="str">
            <v>JP90C0001DV9</v>
          </cell>
          <cell r="J8124" t="str">
            <v>NC DREAM KYUSHU ASIA FUND [Classique, Z]</v>
          </cell>
          <cell r="L8124" t="str">
            <v/>
          </cell>
          <cell r="M8124" t="str">
            <v/>
          </cell>
          <cell r="N8124" t="str">
            <v/>
          </cell>
          <cell r="P8124" t="str">
            <v/>
          </cell>
          <cell r="Q8124" t="str">
            <v/>
          </cell>
          <cell r="R8124" t="str">
            <v>JPY</v>
          </cell>
          <cell r="S8124" t="str">
            <v>N</v>
          </cell>
          <cell r="T8124">
            <v>2</v>
          </cell>
          <cell r="U8124" t="str">
            <v>Closed</v>
          </cell>
          <cell r="V8124" t="str">
            <v>PRODUCT_STATUS</v>
          </cell>
          <cell r="W8124" t="str">
            <v/>
          </cell>
          <cell r="X8124" t="str">
            <v/>
          </cell>
          <cell r="Y8124" t="str">
            <v/>
          </cell>
          <cell r="Z8124">
            <v>196988</v>
          </cell>
          <cell r="AA8124">
            <v>0</v>
          </cell>
          <cell r="AB8124" t="str">
            <v>No Benchmark</v>
          </cell>
          <cell r="AC8124" t="str">
            <v>EUR</v>
          </cell>
          <cell r="AE8124" t="str">
            <v/>
          </cell>
          <cell r="AF8124" t="str">
            <v/>
          </cell>
          <cell r="AH8124" t="str">
            <v/>
          </cell>
          <cell r="AI8124" t="str">
            <v/>
          </cell>
          <cell r="AJ8124" t="str">
            <v>CLS</v>
          </cell>
          <cell r="AK8124" t="str">
            <v>Classique</v>
          </cell>
          <cell r="AL8124" t="str">
            <v>SHARE_CATEGORY</v>
          </cell>
          <cell r="AM8124" t="str">
            <v>Z</v>
          </cell>
          <cell r="AN8124" t="str">
            <v>Unknown</v>
          </cell>
          <cell r="AO8124" t="str">
            <v>SHARE_TYPE</v>
          </cell>
          <cell r="AP8124" t="str">
            <v>N</v>
          </cell>
          <cell r="AQ8124" t="str">
            <v/>
          </cell>
          <cell r="AR8124" t="str">
            <v/>
          </cell>
          <cell r="AS8124" t="str">
            <v/>
          </cell>
          <cell r="AT8124" t="str">
            <v>N</v>
          </cell>
          <cell r="AV8124">
            <v>20040624</v>
          </cell>
          <cell r="AY8124">
            <v>20170821</v>
          </cell>
          <cell r="AZ8124">
            <v>20170821</v>
          </cell>
          <cell r="BB8124" t="str">
            <v>N</v>
          </cell>
          <cell r="BC8124" t="str">
            <v>No</v>
          </cell>
          <cell r="BD8124" t="str">
            <v>DICI_KIID</v>
          </cell>
          <cell r="BE8124" t="str">
            <v/>
          </cell>
          <cell r="BF8124" t="str">
            <v/>
          </cell>
          <cell r="BG8124" t="str">
            <v/>
          </cell>
          <cell r="BH8124" t="str">
            <v/>
          </cell>
          <cell r="BI8124" t="str">
            <v>N</v>
          </cell>
          <cell r="BJ8124" t="str">
            <v/>
          </cell>
          <cell r="BK8124" t="str">
            <v/>
          </cell>
          <cell r="BL8124" t="str">
            <v/>
          </cell>
          <cell r="BN8124" t="str">
            <v/>
          </cell>
          <cell r="BO8124" t="str">
            <v/>
          </cell>
          <cell r="BQ8124" t="str">
            <v/>
          </cell>
          <cell r="BS8124" t="str">
            <v/>
          </cell>
          <cell r="BT8124" t="str">
            <v/>
          </cell>
          <cell r="BU8124" t="str">
            <v>Y</v>
          </cell>
          <cell r="BV8124" t="str">
            <v/>
          </cell>
          <cell r="BW8124" t="str">
            <v/>
          </cell>
          <cell r="BX8124" t="str">
            <v/>
          </cell>
          <cell r="BY8124" t="str">
            <v/>
          </cell>
          <cell r="BZ8124" t="str">
            <v/>
          </cell>
          <cell r="CH8124" t="str">
            <v/>
          </cell>
          <cell r="CI8124" t="str">
            <v/>
          </cell>
          <cell r="CJ8124" t="str">
            <v/>
          </cell>
          <cell r="CK8124" t="str">
            <v/>
          </cell>
          <cell r="CL8124" t="str">
            <v/>
          </cell>
          <cell r="CM8124" t="str">
            <v/>
          </cell>
          <cell r="CN8124" t="str">
            <v/>
          </cell>
          <cell r="CO8124" t="str">
            <v/>
          </cell>
          <cell r="CQ8124" t="str">
            <v/>
          </cell>
          <cell r="CR8124" t="str">
            <v/>
          </cell>
          <cell r="CS8124" t="str">
            <v/>
          </cell>
          <cell r="CU8124" t="str">
            <v/>
          </cell>
          <cell r="CV8124" t="str">
            <v/>
          </cell>
          <cell r="CZ8124" t="str">
            <v/>
          </cell>
          <cell r="DB8124" t="str">
            <v/>
          </cell>
          <cell r="DC8124" t="str">
            <v/>
          </cell>
          <cell r="DD8124" t="str">
            <v/>
          </cell>
          <cell r="DF8124" t="str">
            <v/>
          </cell>
          <cell r="DG8124" t="str">
            <v/>
          </cell>
          <cell r="DH8124" t="str">
            <v/>
          </cell>
          <cell r="DI8124" t="str">
            <v/>
          </cell>
          <cell r="DL8124" t="str">
            <v/>
          </cell>
          <cell r="DM8124" t="str">
            <v/>
          </cell>
          <cell r="DN8124" t="str">
            <v/>
          </cell>
          <cell r="DP8124" t="str">
            <v/>
          </cell>
          <cell r="DQ8124" t="str">
            <v/>
          </cell>
          <cell r="DR8124" t="str">
            <v/>
          </cell>
          <cell r="DS8124" t="str">
            <v/>
          </cell>
          <cell r="DT8124" t="str">
            <v/>
          </cell>
        </row>
        <row r="8125">
          <cell r="I8125" t="str">
            <v>FR0007451398</v>
          </cell>
          <cell r="J8125" t="str">
            <v>NEUILLY PLACEMENTS [Classique, H]</v>
          </cell>
          <cell r="L8125" t="str">
            <v/>
          </cell>
          <cell r="M8125" t="str">
            <v/>
          </cell>
          <cell r="N8125" t="str">
            <v/>
          </cell>
          <cell r="O8125">
            <v>1</v>
          </cell>
          <cell r="P8125" t="str">
            <v>Bearer</v>
          </cell>
          <cell r="Q8125" t="str">
            <v>SHARE_FORM</v>
          </cell>
          <cell r="R8125" t="str">
            <v>EUR</v>
          </cell>
          <cell r="S8125" t="str">
            <v>N</v>
          </cell>
          <cell r="T8125">
            <v>2</v>
          </cell>
          <cell r="U8125" t="str">
            <v>Closed</v>
          </cell>
          <cell r="V8125" t="str">
            <v>PRODUCT_STATUS</v>
          </cell>
          <cell r="W8125" t="str">
            <v/>
          </cell>
          <cell r="X8125" t="str">
            <v/>
          </cell>
          <cell r="Y8125" t="str">
            <v/>
          </cell>
          <cell r="Z8125">
            <v>515273</v>
          </cell>
          <cell r="AA8125">
            <v>181453</v>
          </cell>
          <cell r="AB8125" t="str">
            <v>BM NEUILLY PLACEMENTS (depuis l'origine)</v>
          </cell>
          <cell r="AC8125" t="str">
            <v>EUR</v>
          </cell>
          <cell r="AE8125" t="str">
            <v/>
          </cell>
          <cell r="AF8125" t="str">
            <v/>
          </cell>
          <cell r="AH8125" t="str">
            <v/>
          </cell>
          <cell r="AI8125" t="str">
            <v/>
          </cell>
          <cell r="AJ8125" t="str">
            <v>CLS</v>
          </cell>
          <cell r="AK8125" t="str">
            <v>Classique</v>
          </cell>
          <cell r="AL8125" t="str">
            <v>SHARE_CATEGORY</v>
          </cell>
          <cell r="AM8125" t="str">
            <v>H</v>
          </cell>
          <cell r="AN8125" t="str">
            <v>Capitalisation and/or Distrib</v>
          </cell>
          <cell r="AO8125" t="str">
            <v>SHARE_TYPE</v>
          </cell>
          <cell r="AP8125" t="str">
            <v>N</v>
          </cell>
          <cell r="AQ8125" t="str">
            <v>Y</v>
          </cell>
          <cell r="AR8125" t="str">
            <v>Annually</v>
          </cell>
          <cell r="AS8125" t="str">
            <v>DIVIDEND_FREQUENCY</v>
          </cell>
          <cell r="AT8125" t="str">
            <v>N</v>
          </cell>
          <cell r="AV8125">
            <v>19890908</v>
          </cell>
          <cell r="AW8125">
            <v>19890908</v>
          </cell>
          <cell r="AZ8125">
            <v>20210317</v>
          </cell>
          <cell r="BA8125">
            <v>20210316</v>
          </cell>
          <cell r="BB8125" t="str">
            <v>Y</v>
          </cell>
          <cell r="BC8125" t="str">
            <v>Yes</v>
          </cell>
          <cell r="BD8125" t="str">
            <v>DICI_KIID</v>
          </cell>
          <cell r="BE8125" t="str">
            <v/>
          </cell>
          <cell r="BF8125" t="str">
            <v/>
          </cell>
          <cell r="BG8125" t="str">
            <v/>
          </cell>
          <cell r="BH8125" t="str">
            <v/>
          </cell>
          <cell r="BI8125" t="str">
            <v>N</v>
          </cell>
          <cell r="BJ8125" t="str">
            <v/>
          </cell>
          <cell r="BK8125" t="str">
            <v>N</v>
          </cell>
          <cell r="BL8125" t="str">
            <v/>
          </cell>
          <cell r="BM8125">
            <v>32</v>
          </cell>
          <cell r="BN8125" t="str">
            <v>L'investissement dans des instruments de type monétaire et obligations à court terme avec une volatilité très basse justifie la catégorie de risque.</v>
          </cell>
          <cell r="BO8125" t="str">
            <v>RISK_NARRATIVE</v>
          </cell>
          <cell r="BP8125">
            <v>2</v>
          </cell>
          <cell r="BQ8125" t="str">
            <v>Y</v>
          </cell>
          <cell r="BR8125">
            <v>3</v>
          </cell>
          <cell r="BS8125" t="str">
            <v>***</v>
          </cell>
          <cell r="BT8125" t="str">
            <v>NOTATION_MORNINGSTAR_RATING</v>
          </cell>
          <cell r="BU8125" t="str">
            <v>Y</v>
          </cell>
          <cell r="BV8125" t="str">
            <v/>
          </cell>
          <cell r="BW8125" t="str">
            <v/>
          </cell>
          <cell r="BX8125" t="str">
            <v>BNP IP-FR</v>
          </cell>
          <cell r="BY8125" t="str">
            <v>BNP IP-FR</v>
          </cell>
          <cell r="BZ8125" t="str">
            <v>LIBRARY_FUNDSQUARE</v>
          </cell>
          <cell r="CA8125">
            <v>0.75</v>
          </cell>
          <cell r="CB8125">
            <v>2</v>
          </cell>
          <cell r="CC8125">
            <v>20200716</v>
          </cell>
          <cell r="CE8125">
            <v>2</v>
          </cell>
          <cell r="CF8125">
            <v>1</v>
          </cell>
          <cell r="CH8125" t="str">
            <v/>
          </cell>
          <cell r="CI8125" t="str">
            <v/>
          </cell>
          <cell r="CJ8125" t="str">
            <v/>
          </cell>
          <cell r="CK8125" t="str">
            <v/>
          </cell>
          <cell r="CL8125" t="str">
            <v/>
          </cell>
          <cell r="CM8125" t="str">
            <v>Cash Index EONIA [Daily Cap] RI</v>
          </cell>
          <cell r="CN8125" t="str">
            <v/>
          </cell>
          <cell r="CO8125" t="str">
            <v/>
          </cell>
          <cell r="CQ8125" t="str">
            <v/>
          </cell>
          <cell r="CR8125" t="str">
            <v/>
          </cell>
          <cell r="CS8125" t="str">
            <v/>
          </cell>
          <cell r="CU8125" t="str">
            <v/>
          </cell>
          <cell r="CV8125" t="str">
            <v/>
          </cell>
          <cell r="CZ8125" t="str">
            <v/>
          </cell>
          <cell r="DB8125" t="str">
            <v/>
          </cell>
          <cell r="DC8125" t="str">
            <v/>
          </cell>
          <cell r="DD8125" t="str">
            <v/>
          </cell>
          <cell r="DF8125" t="str">
            <v/>
          </cell>
          <cell r="DG8125" t="str">
            <v/>
          </cell>
          <cell r="DH8125" t="str">
            <v/>
          </cell>
          <cell r="DI8125" t="str">
            <v/>
          </cell>
          <cell r="DL8125" t="str">
            <v/>
          </cell>
          <cell r="DM8125" t="str">
            <v/>
          </cell>
          <cell r="DN8125" t="str">
            <v/>
          </cell>
          <cell r="DP8125" t="str">
            <v/>
          </cell>
          <cell r="DQ8125" t="str">
            <v/>
          </cell>
          <cell r="DR8125" t="str">
            <v/>
          </cell>
          <cell r="DS8125" t="str">
            <v/>
          </cell>
          <cell r="DT8125" t="str">
            <v/>
          </cell>
        </row>
        <row r="8126">
          <cell r="I8126" t="str">
            <v>FR0010957399</v>
          </cell>
          <cell r="J8126" t="str">
            <v>FONDO GARANTITO BNP PARIBAS - GRANDI AZIENDE GLOBALI [Classic, C]</v>
          </cell>
          <cell r="L8126" t="str">
            <v/>
          </cell>
          <cell r="M8126" t="str">
            <v/>
          </cell>
          <cell r="N8126" t="str">
            <v/>
          </cell>
          <cell r="O8126">
            <v>10</v>
          </cell>
          <cell r="P8126" t="str">
            <v>Register administrated, Pur Nominative or bearer</v>
          </cell>
          <cell r="Q8126" t="str">
            <v>SHARE_FORM</v>
          </cell>
          <cell r="R8126" t="str">
            <v>EUR</v>
          </cell>
          <cell r="S8126" t="str">
            <v>Y</v>
          </cell>
          <cell r="T8126">
            <v>2</v>
          </cell>
          <cell r="U8126" t="str">
            <v>Closed</v>
          </cell>
          <cell r="V8126" t="str">
            <v>PRODUCT_STATUS</v>
          </cell>
          <cell r="W8126" t="str">
            <v>15</v>
          </cell>
          <cell r="X8126" t="str">
            <v>Termination in progress</v>
          </cell>
          <cell r="Y8126" t="str">
            <v/>
          </cell>
          <cell r="Z8126">
            <v>196987</v>
          </cell>
          <cell r="AA8126">
            <v>0</v>
          </cell>
          <cell r="AB8126" t="str">
            <v>No Benchmark</v>
          </cell>
          <cell r="AC8126" t="str">
            <v>EUR</v>
          </cell>
          <cell r="AE8126" t="str">
            <v/>
          </cell>
          <cell r="AF8126" t="str">
            <v/>
          </cell>
          <cell r="AH8126" t="str">
            <v/>
          </cell>
          <cell r="AI8126" t="str">
            <v/>
          </cell>
          <cell r="AJ8126" t="str">
            <v>CLAS</v>
          </cell>
          <cell r="AK8126" t="str">
            <v>Classic</v>
          </cell>
          <cell r="AL8126" t="str">
            <v>SHARE_CATEGORY</v>
          </cell>
          <cell r="AM8126" t="str">
            <v>C</v>
          </cell>
          <cell r="AN8126" t="str">
            <v>Capitalisation</v>
          </cell>
          <cell r="AO8126" t="str">
            <v>SHARE_TYPE</v>
          </cell>
          <cell r="AP8126" t="str">
            <v>Y</v>
          </cell>
          <cell r="AQ8126" t="str">
            <v/>
          </cell>
          <cell r="AR8126" t="str">
            <v/>
          </cell>
          <cell r="AS8126" t="str">
            <v/>
          </cell>
          <cell r="AT8126" t="str">
            <v>N</v>
          </cell>
          <cell r="AV8126">
            <v>20110128</v>
          </cell>
          <cell r="AW8126">
            <v>20110128</v>
          </cell>
          <cell r="AY8126">
            <v>20160620</v>
          </cell>
          <cell r="AZ8126">
            <v>20160620</v>
          </cell>
          <cell r="BA8126">
            <v>20160620</v>
          </cell>
          <cell r="BB8126" t="str">
            <v>Y</v>
          </cell>
          <cell r="BC8126" t="str">
            <v>Yes</v>
          </cell>
          <cell r="BD8126" t="str">
            <v>DICI_KIID</v>
          </cell>
          <cell r="BE8126" t="str">
            <v/>
          </cell>
          <cell r="BF8126" t="str">
            <v/>
          </cell>
          <cell r="BG8126" t="str">
            <v/>
          </cell>
          <cell r="BH8126" t="str">
            <v/>
          </cell>
          <cell r="BI8126" t="str">
            <v>Y</v>
          </cell>
          <cell r="BJ8126" t="str">
            <v>0.001</v>
          </cell>
          <cell r="BK8126" t="str">
            <v/>
          </cell>
          <cell r="BL8126" t="str">
            <v/>
          </cell>
          <cell r="BM8126">
            <v>23</v>
          </cell>
          <cell r="BN8126" t="str">
            <v>La gestion structurée, l'horizon d'investissement et l'existence d'une garantie du capital à la date d'échéance justifient la catégorie de risque. Un rachat avant la date d'échéance peut être associé à un niveau de risque plus élevé.</v>
          </cell>
          <cell r="BO8126" t="str">
            <v>RISK_NARRATIVE</v>
          </cell>
          <cell r="BP8126">
            <v>2</v>
          </cell>
          <cell r="BQ8126" t="str">
            <v>Y</v>
          </cell>
          <cell r="BS8126" t="str">
            <v/>
          </cell>
          <cell r="BT8126" t="str">
            <v/>
          </cell>
          <cell r="BU8126" t="str">
            <v>Y</v>
          </cell>
          <cell r="BV8126" t="str">
            <v/>
          </cell>
          <cell r="BW8126" t="str">
            <v/>
          </cell>
          <cell r="BX8126" t="str">
            <v>BNP IP-FR</v>
          </cell>
          <cell r="BY8126" t="str">
            <v>BNP IP-FR</v>
          </cell>
          <cell r="BZ8126" t="str">
            <v>LIBRARY_FUNDSQUARE</v>
          </cell>
          <cell r="CH8126" t="str">
            <v/>
          </cell>
          <cell r="CI8126" t="str">
            <v/>
          </cell>
          <cell r="CJ8126" t="str">
            <v/>
          </cell>
          <cell r="CK8126" t="str">
            <v/>
          </cell>
          <cell r="CL8126" t="str">
            <v/>
          </cell>
          <cell r="CM8126" t="str">
            <v/>
          </cell>
          <cell r="CN8126" t="str">
            <v/>
          </cell>
          <cell r="CO8126" t="str">
            <v/>
          </cell>
          <cell r="CQ8126" t="str">
            <v/>
          </cell>
          <cell r="CR8126" t="str">
            <v/>
          </cell>
          <cell r="CS8126" t="str">
            <v/>
          </cell>
          <cell r="CU8126" t="str">
            <v/>
          </cell>
          <cell r="CV8126" t="str">
            <v/>
          </cell>
          <cell r="CZ8126" t="str">
            <v/>
          </cell>
          <cell r="DB8126" t="str">
            <v/>
          </cell>
          <cell r="DC8126" t="str">
            <v/>
          </cell>
          <cell r="DD8126" t="str">
            <v/>
          </cell>
          <cell r="DF8126" t="str">
            <v/>
          </cell>
          <cell r="DG8126" t="str">
            <v/>
          </cell>
          <cell r="DH8126" t="str">
            <v/>
          </cell>
          <cell r="DI8126" t="str">
            <v/>
          </cell>
          <cell r="DL8126" t="str">
            <v/>
          </cell>
          <cell r="DM8126" t="str">
            <v/>
          </cell>
          <cell r="DN8126" t="str">
            <v/>
          </cell>
          <cell r="DP8126" t="str">
            <v/>
          </cell>
          <cell r="DQ8126" t="str">
            <v/>
          </cell>
          <cell r="DR8126" t="str">
            <v/>
          </cell>
          <cell r="DS8126" t="str">
            <v/>
          </cell>
          <cell r="DT8126" t="str">
            <v/>
          </cell>
        </row>
        <row r="8127">
          <cell r="I8127" t="str">
            <v>IDN000040409</v>
          </cell>
          <cell r="J8127" t="str">
            <v>RDSTR-KAPLIMA [Classic, D]</v>
          </cell>
          <cell r="K8127">
            <v>990</v>
          </cell>
          <cell r="L8127" t="str">
            <v>Insurance</v>
          </cell>
          <cell r="M8127" t="str">
            <v>INVEST_LEGAL_TYPE</v>
          </cell>
          <cell r="N8127" t="str">
            <v/>
          </cell>
          <cell r="P8127" t="str">
            <v/>
          </cell>
          <cell r="Q8127" t="str">
            <v/>
          </cell>
          <cell r="R8127" t="str">
            <v>IDR</v>
          </cell>
          <cell r="S8127" t="str">
            <v>N</v>
          </cell>
          <cell r="T8127">
            <v>2</v>
          </cell>
          <cell r="U8127" t="str">
            <v>Closed</v>
          </cell>
          <cell r="V8127" t="str">
            <v>PRODUCT_STATUS</v>
          </cell>
          <cell r="W8127" t="str">
            <v/>
          </cell>
          <cell r="X8127" t="str">
            <v/>
          </cell>
          <cell r="Y8127" t="str">
            <v/>
          </cell>
          <cell r="Z8127">
            <v>196986</v>
          </cell>
          <cell r="AB8127" t="str">
            <v/>
          </cell>
          <cell r="AC8127" t="str">
            <v/>
          </cell>
          <cell r="AE8127" t="str">
            <v/>
          </cell>
          <cell r="AF8127" t="str">
            <v/>
          </cell>
          <cell r="AH8127" t="str">
            <v/>
          </cell>
          <cell r="AI8127" t="str">
            <v/>
          </cell>
          <cell r="AJ8127" t="str">
            <v>CLAS</v>
          </cell>
          <cell r="AK8127" t="str">
            <v>Classic</v>
          </cell>
          <cell r="AL8127" t="str">
            <v>SHARE_CATEGORY</v>
          </cell>
          <cell r="AM8127" t="str">
            <v>D</v>
          </cell>
          <cell r="AN8127" t="str">
            <v>Distribution</v>
          </cell>
          <cell r="AO8127" t="str">
            <v>SHARE_TYPE</v>
          </cell>
          <cell r="AP8127" t="str">
            <v>N</v>
          </cell>
          <cell r="AQ8127" t="str">
            <v/>
          </cell>
          <cell r="AR8127" t="str">
            <v/>
          </cell>
          <cell r="AS8127" t="str">
            <v/>
          </cell>
          <cell r="AT8127" t="str">
            <v>N</v>
          </cell>
          <cell r="AV8127">
            <v>20071122</v>
          </cell>
          <cell r="AY8127">
            <v>20161130</v>
          </cell>
          <cell r="AZ8127">
            <v>20161130</v>
          </cell>
          <cell r="BB8127" t="str">
            <v>N</v>
          </cell>
          <cell r="BC8127" t="str">
            <v>No</v>
          </cell>
          <cell r="BD8127" t="str">
            <v>DICI_KIID</v>
          </cell>
          <cell r="BE8127" t="str">
            <v/>
          </cell>
          <cell r="BF8127" t="str">
            <v/>
          </cell>
          <cell r="BG8127" t="str">
            <v/>
          </cell>
          <cell r="BH8127" t="str">
            <v/>
          </cell>
          <cell r="BI8127" t="str">
            <v>N</v>
          </cell>
          <cell r="BJ8127" t="str">
            <v/>
          </cell>
          <cell r="BK8127" t="str">
            <v/>
          </cell>
          <cell r="BL8127" t="str">
            <v/>
          </cell>
          <cell r="BN8127" t="str">
            <v/>
          </cell>
          <cell r="BO8127" t="str">
            <v/>
          </cell>
          <cell r="BQ8127" t="str">
            <v/>
          </cell>
          <cell r="BS8127" t="str">
            <v/>
          </cell>
          <cell r="BT8127" t="str">
            <v/>
          </cell>
          <cell r="BU8127" t="str">
            <v>Y</v>
          </cell>
          <cell r="BV8127" t="str">
            <v/>
          </cell>
          <cell r="BW8127" t="str">
            <v/>
          </cell>
          <cell r="BX8127" t="str">
            <v/>
          </cell>
          <cell r="BY8127" t="str">
            <v/>
          </cell>
          <cell r="BZ8127" t="str">
            <v/>
          </cell>
          <cell r="CH8127" t="str">
            <v/>
          </cell>
          <cell r="CI8127" t="str">
            <v/>
          </cell>
          <cell r="CJ8127" t="str">
            <v/>
          </cell>
          <cell r="CK8127" t="str">
            <v/>
          </cell>
          <cell r="CL8127" t="str">
            <v/>
          </cell>
          <cell r="CM8127" t="str">
            <v/>
          </cell>
          <cell r="CN8127" t="str">
            <v/>
          </cell>
          <cell r="CO8127" t="str">
            <v/>
          </cell>
          <cell r="CQ8127" t="str">
            <v/>
          </cell>
          <cell r="CR8127" t="str">
            <v/>
          </cell>
          <cell r="CS8127" t="str">
            <v/>
          </cell>
          <cell r="CU8127" t="str">
            <v/>
          </cell>
          <cell r="CV8127" t="str">
            <v/>
          </cell>
          <cell r="CZ8127" t="str">
            <v/>
          </cell>
          <cell r="DB8127" t="str">
            <v/>
          </cell>
          <cell r="DC8127" t="str">
            <v/>
          </cell>
          <cell r="DD8127" t="str">
            <v/>
          </cell>
          <cell r="DF8127" t="str">
            <v/>
          </cell>
          <cell r="DG8127" t="str">
            <v/>
          </cell>
          <cell r="DH8127" t="str">
            <v/>
          </cell>
          <cell r="DI8127" t="str">
            <v/>
          </cell>
          <cell r="DL8127" t="str">
            <v/>
          </cell>
          <cell r="DM8127" t="str">
            <v/>
          </cell>
          <cell r="DN8127" t="str">
            <v/>
          </cell>
          <cell r="DP8127" t="str">
            <v/>
          </cell>
          <cell r="DQ8127" t="str">
            <v/>
          </cell>
          <cell r="DR8127" t="str">
            <v/>
          </cell>
          <cell r="DS8127" t="str">
            <v/>
          </cell>
          <cell r="DT8127" t="str">
            <v/>
          </cell>
        </row>
        <row r="8128">
          <cell r="I8128" t="str">
            <v>FR0012584316</v>
          </cell>
          <cell r="J8128" t="str">
            <v>VALENTIN HAUY PATRIMOINE [B, H]</v>
          </cell>
          <cell r="L8128" t="str">
            <v/>
          </cell>
          <cell r="M8128" t="str">
            <v/>
          </cell>
          <cell r="N8128" t="str">
            <v/>
          </cell>
          <cell r="O8128">
            <v>6</v>
          </cell>
          <cell r="P8128" t="str">
            <v>Registered administred</v>
          </cell>
          <cell r="Q8128" t="str">
            <v>SHARE_FORM</v>
          </cell>
          <cell r="R8128" t="str">
            <v>EUR</v>
          </cell>
          <cell r="S8128" t="str">
            <v>N</v>
          </cell>
          <cell r="T8128">
            <v>2</v>
          </cell>
          <cell r="U8128" t="str">
            <v>Closed</v>
          </cell>
          <cell r="V8128" t="str">
            <v>PRODUCT_STATUS</v>
          </cell>
          <cell r="W8128" t="str">
            <v/>
          </cell>
          <cell r="X8128" t="str">
            <v/>
          </cell>
          <cell r="Y8128" t="str">
            <v/>
          </cell>
          <cell r="Z8128">
            <v>601632</v>
          </cell>
          <cell r="AA8128">
            <v>199640</v>
          </cell>
          <cell r="AB8128" t="str">
            <v>BM VALENTIN HAUY PATRIMOINE [15152] - Off</v>
          </cell>
          <cell r="AC8128" t="str">
            <v>EUR</v>
          </cell>
          <cell r="AE8128" t="str">
            <v/>
          </cell>
          <cell r="AF8128" t="str">
            <v/>
          </cell>
          <cell r="AH8128" t="str">
            <v/>
          </cell>
          <cell r="AI8128" t="str">
            <v/>
          </cell>
          <cell r="AJ8128" t="str">
            <v>BL</v>
          </cell>
          <cell r="AK8128" t="str">
            <v>B</v>
          </cell>
          <cell r="AL8128" t="str">
            <v>SHARE_CATEGORY</v>
          </cell>
          <cell r="AM8128" t="str">
            <v>H</v>
          </cell>
          <cell r="AN8128" t="str">
            <v>Capitalisation and/or Distrib</v>
          </cell>
          <cell r="AO8128" t="str">
            <v>SHARE_TYPE</v>
          </cell>
          <cell r="AP8128" t="str">
            <v>N</v>
          </cell>
          <cell r="AQ8128" t="str">
            <v>Y</v>
          </cell>
          <cell r="AR8128" t="str">
            <v>Annually</v>
          </cell>
          <cell r="AS8128" t="str">
            <v>DIVIDEND_FREQUENCY</v>
          </cell>
          <cell r="AT8128" t="str">
            <v>N</v>
          </cell>
          <cell r="AV8128">
            <v>20150316</v>
          </cell>
          <cell r="AW8128">
            <v>20150316</v>
          </cell>
          <cell r="AZ8128">
            <v>20240627</v>
          </cell>
          <cell r="BA8128">
            <v>20240627</v>
          </cell>
          <cell r="BB8128" t="str">
            <v>N</v>
          </cell>
          <cell r="BC8128" t="str">
            <v>No</v>
          </cell>
          <cell r="BD8128" t="str">
            <v>DICI_KIID</v>
          </cell>
          <cell r="BE8128" t="str">
            <v/>
          </cell>
          <cell r="BF8128" t="str">
            <v/>
          </cell>
          <cell r="BG8128" t="str">
            <v/>
          </cell>
          <cell r="BH8128" t="str">
            <v/>
          </cell>
          <cell r="BI8128" t="str">
            <v>Y</v>
          </cell>
          <cell r="BJ8128" t="str">
            <v>0.001</v>
          </cell>
          <cell r="BK8128" t="str">
            <v>N</v>
          </cell>
          <cell r="BL8128" t="str">
            <v/>
          </cell>
          <cell r="BN8128" t="str">
            <v/>
          </cell>
          <cell r="BO8128" t="str">
            <v/>
          </cell>
          <cell r="BQ8128" t="str">
            <v>N</v>
          </cell>
          <cell r="BS8128" t="str">
            <v/>
          </cell>
          <cell r="BT8128" t="str">
            <v/>
          </cell>
          <cell r="BU8128" t="str">
            <v>Y</v>
          </cell>
          <cell r="BV8128" t="str">
            <v/>
          </cell>
          <cell r="BW8128" t="str">
            <v/>
          </cell>
          <cell r="BX8128" t="str">
            <v>NEANT</v>
          </cell>
          <cell r="BY8128" t="str">
            <v>NEANT</v>
          </cell>
          <cell r="BZ8128" t="str">
            <v>LIBRARY_FUNDSQUARE</v>
          </cell>
          <cell r="CH8128" t="str">
            <v/>
          </cell>
          <cell r="CI8128" t="str">
            <v/>
          </cell>
          <cell r="CJ8128" t="str">
            <v/>
          </cell>
          <cell r="CK8128" t="str">
            <v/>
          </cell>
          <cell r="CL8128" t="str">
            <v/>
          </cell>
          <cell r="CM8128" t="str">
            <v>22% FTSE EMU Government Bond (EUR) RI + 9% Refinitiv Convertible Bonds Global Focus (hedged in EUR) RI + 16% MSCI World (EUR) NR + 22% Bloomberg Euro Aggregate 1-3 Years (EUR) RI + 27.5% MSCI Europe (EUR) NR + 3.5% MSCI Emerging Markets (EUR) NR</v>
          </cell>
          <cell r="CN8128" t="str">
            <v/>
          </cell>
          <cell r="CO8128" t="str">
            <v/>
          </cell>
          <cell r="CQ8128" t="str">
            <v/>
          </cell>
          <cell r="CR8128" t="str">
            <v/>
          </cell>
          <cell r="CS8128" t="str">
            <v/>
          </cell>
          <cell r="CU8128" t="str">
            <v/>
          </cell>
          <cell r="CV8128" t="str">
            <v/>
          </cell>
          <cell r="CZ8128" t="str">
            <v/>
          </cell>
          <cell r="DB8128" t="str">
            <v/>
          </cell>
          <cell r="DC8128" t="str">
            <v/>
          </cell>
          <cell r="DD8128" t="str">
            <v/>
          </cell>
          <cell r="DF8128" t="str">
            <v/>
          </cell>
          <cell r="DG8128" t="str">
            <v/>
          </cell>
          <cell r="DH8128" t="str">
            <v/>
          </cell>
          <cell r="DI8128" t="str">
            <v>N</v>
          </cell>
          <cell r="DL8128" t="str">
            <v/>
          </cell>
          <cell r="DM8128" t="str">
            <v/>
          </cell>
          <cell r="DN8128" t="str">
            <v/>
          </cell>
          <cell r="DP8128" t="str">
            <v/>
          </cell>
          <cell r="DQ8128" t="str">
            <v/>
          </cell>
          <cell r="DR8128" t="str">
            <v/>
          </cell>
          <cell r="DS8128" t="str">
            <v/>
          </cell>
          <cell r="DT8128" t="str">
            <v/>
          </cell>
        </row>
        <row r="8129">
          <cell r="I8129" t="str">
            <v>FR0013391810</v>
          </cell>
          <cell r="J8129" t="str">
            <v>VALENTIN HAUY PATRIMOINE [C, H]</v>
          </cell>
          <cell r="L8129" t="str">
            <v/>
          </cell>
          <cell r="M8129" t="str">
            <v/>
          </cell>
          <cell r="N8129" t="str">
            <v/>
          </cell>
          <cell r="O8129">
            <v>6</v>
          </cell>
          <cell r="P8129" t="str">
            <v>Registered administred</v>
          </cell>
          <cell r="Q8129" t="str">
            <v>SHARE_FORM</v>
          </cell>
          <cell r="R8129" t="str">
            <v>EUR</v>
          </cell>
          <cell r="S8129" t="str">
            <v/>
          </cell>
          <cell r="T8129">
            <v>2</v>
          </cell>
          <cell r="U8129" t="str">
            <v>Closed</v>
          </cell>
          <cell r="V8129" t="str">
            <v>PRODUCT_STATUS</v>
          </cell>
          <cell r="W8129" t="str">
            <v/>
          </cell>
          <cell r="X8129" t="str">
            <v/>
          </cell>
          <cell r="Y8129" t="str">
            <v/>
          </cell>
          <cell r="Z8129">
            <v>601632</v>
          </cell>
          <cell r="AA8129">
            <v>199640</v>
          </cell>
          <cell r="AB8129" t="str">
            <v>BM VALENTIN HAUY PATRIMOINE [15152] - Off</v>
          </cell>
          <cell r="AC8129" t="str">
            <v>EUR</v>
          </cell>
          <cell r="AE8129" t="str">
            <v/>
          </cell>
          <cell r="AF8129" t="str">
            <v/>
          </cell>
          <cell r="AH8129" t="str">
            <v/>
          </cell>
          <cell r="AI8129" t="str">
            <v/>
          </cell>
          <cell r="AJ8129" t="str">
            <v>CL</v>
          </cell>
          <cell r="AK8129" t="str">
            <v>C</v>
          </cell>
          <cell r="AL8129" t="str">
            <v>SHARE_CATEGORY</v>
          </cell>
          <cell r="AM8129" t="str">
            <v>H</v>
          </cell>
          <cell r="AN8129" t="str">
            <v>Capitalisation and/or Distrib</v>
          </cell>
          <cell r="AO8129" t="str">
            <v>SHARE_TYPE</v>
          </cell>
          <cell r="AP8129" t="str">
            <v/>
          </cell>
          <cell r="AQ8129" t="str">
            <v>Y</v>
          </cell>
          <cell r="AR8129" t="str">
            <v>Annually</v>
          </cell>
          <cell r="AS8129" t="str">
            <v>DIVIDEND_FREQUENCY</v>
          </cell>
          <cell r="AT8129" t="str">
            <v>N</v>
          </cell>
          <cell r="AV8129">
            <v>20190109</v>
          </cell>
          <cell r="AW8129">
            <v>20190109</v>
          </cell>
          <cell r="AZ8129">
            <v>20240627</v>
          </cell>
          <cell r="BA8129">
            <v>20240627</v>
          </cell>
          <cell r="BB8129" t="str">
            <v>N</v>
          </cell>
          <cell r="BC8129" t="str">
            <v>No</v>
          </cell>
          <cell r="BD8129" t="str">
            <v>DICI_KIID</v>
          </cell>
          <cell r="BE8129" t="str">
            <v/>
          </cell>
          <cell r="BF8129" t="str">
            <v/>
          </cell>
          <cell r="BG8129" t="str">
            <v/>
          </cell>
          <cell r="BH8129" t="str">
            <v/>
          </cell>
          <cell r="BI8129" t="str">
            <v>Y</v>
          </cell>
          <cell r="BJ8129" t="str">
            <v>0.001</v>
          </cell>
          <cell r="BK8129" t="str">
            <v>Y</v>
          </cell>
          <cell r="BL8129" t="str">
            <v>0.01</v>
          </cell>
          <cell r="BN8129" t="str">
            <v/>
          </cell>
          <cell r="BO8129" t="str">
            <v/>
          </cell>
          <cell r="BQ8129" t="str">
            <v>N</v>
          </cell>
          <cell r="BS8129" t="str">
            <v/>
          </cell>
          <cell r="BT8129" t="str">
            <v/>
          </cell>
          <cell r="BU8129" t="str">
            <v>Y</v>
          </cell>
          <cell r="BV8129" t="str">
            <v/>
          </cell>
          <cell r="BW8129" t="str">
            <v/>
          </cell>
          <cell r="BX8129" t="str">
            <v>NEANT</v>
          </cell>
          <cell r="BY8129" t="str">
            <v>NEANT</v>
          </cell>
          <cell r="BZ8129" t="str">
            <v>LIBRARY_FUNDSQUARE</v>
          </cell>
          <cell r="CH8129" t="str">
            <v/>
          </cell>
          <cell r="CI8129" t="str">
            <v/>
          </cell>
          <cell r="CJ8129" t="str">
            <v/>
          </cell>
          <cell r="CK8129" t="str">
            <v/>
          </cell>
          <cell r="CL8129" t="str">
            <v/>
          </cell>
          <cell r="CM8129" t="str">
            <v>22% FTSE EMU Government Bond (EUR) RI + 9% Refinitiv Convertible Bonds Global Focus (hedged in EUR) RI + 16% MSCI World (EUR) NR + 22% Bloomberg Euro Aggregate 1-3 Years (EUR) RI + 27.5% MSCI Europe (EUR) NR + 3.5% MSCI Emerging Markets (EUR) NR</v>
          </cell>
          <cell r="CN8129" t="str">
            <v/>
          </cell>
          <cell r="CO8129" t="str">
            <v/>
          </cell>
          <cell r="CQ8129" t="str">
            <v/>
          </cell>
          <cell r="CR8129" t="str">
            <v/>
          </cell>
          <cell r="CS8129" t="str">
            <v/>
          </cell>
          <cell r="CU8129" t="str">
            <v/>
          </cell>
          <cell r="CV8129" t="str">
            <v/>
          </cell>
          <cell r="CZ8129" t="str">
            <v/>
          </cell>
          <cell r="DB8129" t="str">
            <v/>
          </cell>
          <cell r="DC8129" t="str">
            <v/>
          </cell>
          <cell r="DD8129" t="str">
            <v/>
          </cell>
          <cell r="DF8129" t="str">
            <v/>
          </cell>
          <cell r="DG8129" t="str">
            <v/>
          </cell>
          <cell r="DH8129" t="str">
            <v/>
          </cell>
          <cell r="DI8129" t="str">
            <v>N</v>
          </cell>
          <cell r="DL8129" t="str">
            <v/>
          </cell>
          <cell r="DM8129" t="str">
            <v/>
          </cell>
          <cell r="DN8129" t="str">
            <v/>
          </cell>
          <cell r="DP8129" t="str">
            <v/>
          </cell>
          <cell r="DQ8129" t="str">
            <v/>
          </cell>
          <cell r="DR8129" t="str">
            <v/>
          </cell>
          <cell r="DS8129" t="str">
            <v/>
          </cell>
          <cell r="DT8129" t="str">
            <v/>
          </cell>
        </row>
        <row r="8130">
          <cell r="I8130" t="str">
            <v>FR0011660984</v>
          </cell>
          <cell r="J8130" t="str">
            <v>VALENTIN HAUY PATRIMOINE [A, H]</v>
          </cell>
          <cell r="L8130" t="str">
            <v/>
          </cell>
          <cell r="M8130" t="str">
            <v/>
          </cell>
          <cell r="N8130" t="str">
            <v/>
          </cell>
          <cell r="O8130">
            <v>6</v>
          </cell>
          <cell r="P8130" t="str">
            <v>Registered administred</v>
          </cell>
          <cell r="Q8130" t="str">
            <v>SHARE_FORM</v>
          </cell>
          <cell r="R8130" t="str">
            <v>EUR</v>
          </cell>
          <cell r="S8130" t="str">
            <v>N</v>
          </cell>
          <cell r="T8130">
            <v>2</v>
          </cell>
          <cell r="U8130" t="str">
            <v>Closed</v>
          </cell>
          <cell r="V8130" t="str">
            <v>PRODUCT_STATUS</v>
          </cell>
          <cell r="W8130" t="str">
            <v/>
          </cell>
          <cell r="X8130" t="str">
            <v/>
          </cell>
          <cell r="Y8130" t="str">
            <v/>
          </cell>
          <cell r="Z8130">
            <v>601632</v>
          </cell>
          <cell r="AA8130">
            <v>199640</v>
          </cell>
          <cell r="AB8130" t="str">
            <v>BM VALENTIN HAUY PATRIMOINE [15152] - Off</v>
          </cell>
          <cell r="AC8130" t="str">
            <v>EUR</v>
          </cell>
          <cell r="AE8130" t="str">
            <v/>
          </cell>
          <cell r="AF8130" t="str">
            <v/>
          </cell>
          <cell r="AH8130" t="str">
            <v/>
          </cell>
          <cell r="AI8130" t="str">
            <v/>
          </cell>
          <cell r="AJ8130" t="str">
            <v>AL</v>
          </cell>
          <cell r="AK8130" t="str">
            <v>A</v>
          </cell>
          <cell r="AL8130" t="str">
            <v>SHARE_CATEGORY</v>
          </cell>
          <cell r="AM8130" t="str">
            <v>H</v>
          </cell>
          <cell r="AN8130" t="str">
            <v>Capitalisation and/or Distrib</v>
          </cell>
          <cell r="AO8130" t="str">
            <v>SHARE_TYPE</v>
          </cell>
          <cell r="AP8130" t="str">
            <v>N</v>
          </cell>
          <cell r="AQ8130" t="str">
            <v>Y</v>
          </cell>
          <cell r="AR8130" t="str">
            <v>Annually</v>
          </cell>
          <cell r="AS8130" t="str">
            <v>DIVIDEND_FREQUENCY</v>
          </cell>
          <cell r="AT8130" t="str">
            <v>N</v>
          </cell>
          <cell r="AV8130">
            <v>20131230</v>
          </cell>
          <cell r="AW8130">
            <v>20131230</v>
          </cell>
          <cell r="AZ8130">
            <v>20240627</v>
          </cell>
          <cell r="BA8130">
            <v>20240627</v>
          </cell>
          <cell r="BB8130" t="str">
            <v>N</v>
          </cell>
          <cell r="BC8130" t="str">
            <v>No</v>
          </cell>
          <cell r="BD8130" t="str">
            <v>DICI_KIID</v>
          </cell>
          <cell r="BE8130" t="str">
            <v/>
          </cell>
          <cell r="BF8130" t="str">
            <v/>
          </cell>
          <cell r="BG8130" t="str">
            <v/>
          </cell>
          <cell r="BH8130" t="str">
            <v/>
          </cell>
          <cell r="BI8130" t="str">
            <v>Y</v>
          </cell>
          <cell r="BJ8130" t="str">
            <v>0.001</v>
          </cell>
          <cell r="BK8130" t="str">
            <v>N</v>
          </cell>
          <cell r="BL8130" t="str">
            <v/>
          </cell>
          <cell r="BN8130" t="str">
            <v/>
          </cell>
          <cell r="BO8130" t="str">
            <v/>
          </cell>
          <cell r="BQ8130" t="str">
            <v>N</v>
          </cell>
          <cell r="BS8130" t="str">
            <v/>
          </cell>
          <cell r="BT8130" t="str">
            <v/>
          </cell>
          <cell r="BU8130" t="str">
            <v>Y</v>
          </cell>
          <cell r="BV8130" t="str">
            <v/>
          </cell>
          <cell r="BW8130" t="str">
            <v/>
          </cell>
          <cell r="BX8130" t="str">
            <v>NEANT</v>
          </cell>
          <cell r="BY8130" t="str">
            <v>NEANT</v>
          </cell>
          <cell r="BZ8130" t="str">
            <v>LIBRARY_FUNDSQUARE</v>
          </cell>
          <cell r="CH8130" t="str">
            <v/>
          </cell>
          <cell r="CI8130" t="str">
            <v/>
          </cell>
          <cell r="CJ8130" t="str">
            <v/>
          </cell>
          <cell r="CK8130" t="str">
            <v/>
          </cell>
          <cell r="CL8130" t="str">
            <v/>
          </cell>
          <cell r="CM8130" t="str">
            <v>22% FTSE EMU Government Bond (EUR) RI + 9% Refinitiv Convertible Bonds Global Focus (hedged in EUR) RI + 16% MSCI World (EUR) NR + 22% Bloomberg Euro Aggregate 1-3 Years (EUR) RI + 27.5% MSCI Europe (EUR) NR + 3.5% MSCI Emerging Markets (EUR) NR</v>
          </cell>
          <cell r="CN8130" t="str">
            <v/>
          </cell>
          <cell r="CO8130" t="str">
            <v/>
          </cell>
          <cell r="CQ8130" t="str">
            <v/>
          </cell>
          <cell r="CR8130" t="str">
            <v/>
          </cell>
          <cell r="CS8130" t="str">
            <v/>
          </cell>
          <cell r="CU8130" t="str">
            <v/>
          </cell>
          <cell r="CV8130" t="str">
            <v/>
          </cell>
          <cell r="CZ8130" t="str">
            <v/>
          </cell>
          <cell r="DB8130" t="str">
            <v/>
          </cell>
          <cell r="DC8130" t="str">
            <v/>
          </cell>
          <cell r="DD8130" t="str">
            <v/>
          </cell>
          <cell r="DF8130" t="str">
            <v/>
          </cell>
          <cell r="DG8130" t="str">
            <v/>
          </cell>
          <cell r="DH8130" t="str">
            <v/>
          </cell>
          <cell r="DI8130" t="str">
            <v>Y</v>
          </cell>
          <cell r="DL8130" t="str">
            <v/>
          </cell>
          <cell r="DM8130" t="str">
            <v/>
          </cell>
          <cell r="DN8130" t="str">
            <v/>
          </cell>
          <cell r="DP8130" t="str">
            <v/>
          </cell>
          <cell r="DQ8130" t="str">
            <v/>
          </cell>
          <cell r="DR8130" t="str">
            <v/>
          </cell>
          <cell r="DS8130" t="str">
            <v/>
          </cell>
          <cell r="DT8130" t="str">
            <v/>
          </cell>
        </row>
        <row r="8131">
          <cell r="I8131" t="str">
            <v>BRTOU3CTF005</v>
          </cell>
          <cell r="J8131" t="str">
            <v>FUNDO DE INVESTIMENTO EM AÇÕES TOULOUSE [Classic, C]</v>
          </cell>
          <cell r="L8131" t="str">
            <v/>
          </cell>
          <cell r="M8131" t="str">
            <v/>
          </cell>
          <cell r="N8131" t="str">
            <v/>
          </cell>
          <cell r="P8131" t="str">
            <v/>
          </cell>
          <cell r="Q8131" t="str">
            <v/>
          </cell>
          <cell r="R8131" t="str">
            <v>BRL</v>
          </cell>
          <cell r="S8131" t="str">
            <v>N</v>
          </cell>
          <cell r="T8131">
            <v>2</v>
          </cell>
          <cell r="U8131" t="str">
            <v>Closed</v>
          </cell>
          <cell r="V8131" t="str">
            <v>PRODUCT_STATUS</v>
          </cell>
          <cell r="W8131" t="str">
            <v/>
          </cell>
          <cell r="X8131" t="str">
            <v/>
          </cell>
          <cell r="Y8131" t="str">
            <v/>
          </cell>
          <cell r="Z8131">
            <v>196985</v>
          </cell>
          <cell r="AB8131" t="str">
            <v/>
          </cell>
          <cell r="AC8131" t="str">
            <v/>
          </cell>
          <cell r="AE8131" t="str">
            <v/>
          </cell>
          <cell r="AF8131" t="str">
            <v/>
          </cell>
          <cell r="AH8131" t="str">
            <v/>
          </cell>
          <cell r="AI8131" t="str">
            <v/>
          </cell>
          <cell r="AJ8131" t="str">
            <v>CLAS</v>
          </cell>
          <cell r="AK8131" t="str">
            <v>Classic</v>
          </cell>
          <cell r="AL8131" t="str">
            <v>SHARE_CATEGORY</v>
          </cell>
          <cell r="AM8131" t="str">
            <v>C</v>
          </cell>
          <cell r="AN8131" t="str">
            <v>Capitalisation</v>
          </cell>
          <cell r="AO8131" t="str">
            <v>SHARE_TYPE</v>
          </cell>
          <cell r="AP8131" t="str">
            <v>N</v>
          </cell>
          <cell r="AQ8131" t="str">
            <v/>
          </cell>
          <cell r="AR8131" t="str">
            <v/>
          </cell>
          <cell r="AS8131" t="str">
            <v/>
          </cell>
          <cell r="AT8131" t="str">
            <v>N</v>
          </cell>
          <cell r="AV8131">
            <v>20101101</v>
          </cell>
          <cell r="AY8131">
            <v>20150413</v>
          </cell>
          <cell r="BB8131" t="str">
            <v>N</v>
          </cell>
          <cell r="BC8131" t="str">
            <v>No</v>
          </cell>
          <cell r="BD8131" t="str">
            <v>DICI_KIID</v>
          </cell>
          <cell r="BE8131" t="str">
            <v/>
          </cell>
          <cell r="BF8131" t="str">
            <v/>
          </cell>
          <cell r="BG8131" t="str">
            <v/>
          </cell>
          <cell r="BH8131" t="str">
            <v/>
          </cell>
          <cell r="BI8131" t="str">
            <v>N</v>
          </cell>
          <cell r="BJ8131" t="str">
            <v/>
          </cell>
          <cell r="BK8131" t="str">
            <v/>
          </cell>
          <cell r="BL8131" t="str">
            <v/>
          </cell>
          <cell r="BN8131" t="str">
            <v/>
          </cell>
          <cell r="BO8131" t="str">
            <v/>
          </cell>
          <cell r="BQ8131" t="str">
            <v/>
          </cell>
          <cell r="BS8131" t="str">
            <v/>
          </cell>
          <cell r="BT8131" t="str">
            <v/>
          </cell>
          <cell r="BU8131" t="str">
            <v>Y</v>
          </cell>
          <cell r="BV8131" t="str">
            <v/>
          </cell>
          <cell r="BW8131" t="str">
            <v/>
          </cell>
          <cell r="BX8131" t="str">
            <v/>
          </cell>
          <cell r="BY8131" t="str">
            <v/>
          </cell>
          <cell r="BZ8131" t="str">
            <v/>
          </cell>
          <cell r="CH8131" t="str">
            <v/>
          </cell>
          <cell r="CI8131" t="str">
            <v/>
          </cell>
          <cell r="CJ8131" t="str">
            <v/>
          </cell>
          <cell r="CK8131" t="str">
            <v/>
          </cell>
          <cell r="CL8131" t="str">
            <v/>
          </cell>
          <cell r="CM8131" t="str">
            <v/>
          </cell>
          <cell r="CN8131" t="str">
            <v/>
          </cell>
          <cell r="CO8131" t="str">
            <v/>
          </cell>
          <cell r="CQ8131" t="str">
            <v/>
          </cell>
          <cell r="CR8131" t="str">
            <v/>
          </cell>
          <cell r="CS8131" t="str">
            <v/>
          </cell>
          <cell r="CU8131" t="str">
            <v/>
          </cell>
          <cell r="CV8131" t="str">
            <v/>
          </cell>
          <cell r="CZ8131" t="str">
            <v/>
          </cell>
          <cell r="DB8131" t="str">
            <v/>
          </cell>
          <cell r="DC8131" t="str">
            <v/>
          </cell>
          <cell r="DD8131" t="str">
            <v/>
          </cell>
          <cell r="DF8131" t="str">
            <v/>
          </cell>
          <cell r="DG8131" t="str">
            <v/>
          </cell>
          <cell r="DH8131" t="str">
            <v/>
          </cell>
          <cell r="DI8131" t="str">
            <v/>
          </cell>
          <cell r="DL8131" t="str">
            <v/>
          </cell>
          <cell r="DM8131" t="str">
            <v/>
          </cell>
          <cell r="DN8131" t="str">
            <v/>
          </cell>
          <cell r="DP8131" t="str">
            <v/>
          </cell>
          <cell r="DQ8131" t="str">
            <v/>
          </cell>
          <cell r="DR8131" t="str">
            <v/>
          </cell>
          <cell r="DS8131" t="str">
            <v/>
          </cell>
          <cell r="DT8131" t="str">
            <v/>
          </cell>
        </row>
        <row r="8132">
          <cell r="I8132" t="str">
            <v>BRSUV2CTF009</v>
          </cell>
          <cell r="J8132" t="str">
            <v>Suvinil Fundo de Investimento em Ações [Classic, C]</v>
          </cell>
          <cell r="L8132" t="str">
            <v/>
          </cell>
          <cell r="M8132" t="str">
            <v/>
          </cell>
          <cell r="N8132" t="str">
            <v/>
          </cell>
          <cell r="P8132" t="str">
            <v/>
          </cell>
          <cell r="Q8132" t="str">
            <v/>
          </cell>
          <cell r="R8132" t="str">
            <v>BRL</v>
          </cell>
          <cell r="S8132" t="str">
            <v>N</v>
          </cell>
          <cell r="T8132">
            <v>2</v>
          </cell>
          <cell r="U8132" t="str">
            <v>Closed</v>
          </cell>
          <cell r="V8132" t="str">
            <v>PRODUCT_STATUS</v>
          </cell>
          <cell r="W8132" t="str">
            <v/>
          </cell>
          <cell r="X8132" t="str">
            <v/>
          </cell>
          <cell r="Y8132" t="str">
            <v/>
          </cell>
          <cell r="Z8132">
            <v>196984</v>
          </cell>
          <cell r="AB8132" t="str">
            <v/>
          </cell>
          <cell r="AC8132" t="str">
            <v/>
          </cell>
          <cell r="AE8132" t="str">
            <v/>
          </cell>
          <cell r="AF8132" t="str">
            <v/>
          </cell>
          <cell r="AH8132" t="str">
            <v/>
          </cell>
          <cell r="AI8132" t="str">
            <v/>
          </cell>
          <cell r="AJ8132" t="str">
            <v>CLAS</v>
          </cell>
          <cell r="AK8132" t="str">
            <v>Classic</v>
          </cell>
          <cell r="AL8132" t="str">
            <v>SHARE_CATEGORY</v>
          </cell>
          <cell r="AM8132" t="str">
            <v>C</v>
          </cell>
          <cell r="AN8132" t="str">
            <v>Capitalisation</v>
          </cell>
          <cell r="AO8132" t="str">
            <v>SHARE_TYPE</v>
          </cell>
          <cell r="AP8132" t="str">
            <v>N</v>
          </cell>
          <cell r="AQ8132" t="str">
            <v/>
          </cell>
          <cell r="AR8132" t="str">
            <v/>
          </cell>
          <cell r="AS8132" t="str">
            <v/>
          </cell>
          <cell r="AT8132" t="str">
            <v>N</v>
          </cell>
          <cell r="AV8132">
            <v>20140221</v>
          </cell>
          <cell r="AY8132">
            <v>20160520</v>
          </cell>
          <cell r="BB8132" t="str">
            <v>N</v>
          </cell>
          <cell r="BC8132" t="str">
            <v>No</v>
          </cell>
          <cell r="BD8132" t="str">
            <v>DICI_KIID</v>
          </cell>
          <cell r="BE8132" t="str">
            <v/>
          </cell>
          <cell r="BF8132" t="str">
            <v/>
          </cell>
          <cell r="BG8132" t="str">
            <v/>
          </cell>
          <cell r="BH8132" t="str">
            <v/>
          </cell>
          <cell r="BI8132" t="str">
            <v>N</v>
          </cell>
          <cell r="BJ8132" t="str">
            <v/>
          </cell>
          <cell r="BK8132" t="str">
            <v/>
          </cell>
          <cell r="BL8132" t="str">
            <v/>
          </cell>
          <cell r="BN8132" t="str">
            <v/>
          </cell>
          <cell r="BO8132" t="str">
            <v/>
          </cell>
          <cell r="BQ8132" t="str">
            <v/>
          </cell>
          <cell r="BS8132" t="str">
            <v/>
          </cell>
          <cell r="BT8132" t="str">
            <v/>
          </cell>
          <cell r="BU8132" t="str">
            <v>Y</v>
          </cell>
          <cell r="BV8132" t="str">
            <v/>
          </cell>
          <cell r="BW8132" t="str">
            <v/>
          </cell>
          <cell r="BX8132" t="str">
            <v/>
          </cell>
          <cell r="BY8132" t="str">
            <v/>
          </cell>
          <cell r="BZ8132" t="str">
            <v/>
          </cell>
          <cell r="CH8132" t="str">
            <v/>
          </cell>
          <cell r="CI8132" t="str">
            <v/>
          </cell>
          <cell r="CJ8132" t="str">
            <v/>
          </cell>
          <cell r="CK8132" t="str">
            <v/>
          </cell>
          <cell r="CL8132" t="str">
            <v/>
          </cell>
          <cell r="CM8132" t="str">
            <v/>
          </cell>
          <cell r="CN8132" t="str">
            <v/>
          </cell>
          <cell r="CO8132" t="str">
            <v/>
          </cell>
          <cell r="CQ8132" t="str">
            <v/>
          </cell>
          <cell r="CR8132" t="str">
            <v/>
          </cell>
          <cell r="CS8132" t="str">
            <v/>
          </cell>
          <cell r="CU8132" t="str">
            <v/>
          </cell>
          <cell r="CV8132" t="str">
            <v/>
          </cell>
          <cell r="CZ8132" t="str">
            <v/>
          </cell>
          <cell r="DB8132" t="str">
            <v/>
          </cell>
          <cell r="DC8132" t="str">
            <v/>
          </cell>
          <cell r="DD8132" t="str">
            <v/>
          </cell>
          <cell r="DF8132" t="str">
            <v/>
          </cell>
          <cell r="DG8132" t="str">
            <v/>
          </cell>
          <cell r="DH8132" t="str">
            <v/>
          </cell>
          <cell r="DI8132" t="str">
            <v/>
          </cell>
          <cell r="DL8132" t="str">
            <v/>
          </cell>
          <cell r="DM8132" t="str">
            <v/>
          </cell>
          <cell r="DN8132" t="str">
            <v/>
          </cell>
          <cell r="DP8132" t="str">
            <v/>
          </cell>
          <cell r="DQ8132" t="str">
            <v/>
          </cell>
          <cell r="DR8132" t="str">
            <v/>
          </cell>
          <cell r="DS8132" t="str">
            <v/>
          </cell>
          <cell r="DT8132" t="str">
            <v/>
          </cell>
        </row>
        <row r="8133">
          <cell r="I8133" t="str">
            <v>FR0013158136</v>
          </cell>
          <cell r="J8133" t="str">
            <v>AFER ACTIONS PME [I, H]</v>
          </cell>
          <cell r="L8133" t="str">
            <v/>
          </cell>
          <cell r="M8133" t="str">
            <v/>
          </cell>
          <cell r="N8133" t="str">
            <v/>
          </cell>
          <cell r="O8133">
            <v>9</v>
          </cell>
          <cell r="P8133" t="str">
            <v>Registered administrated or Bearer</v>
          </cell>
          <cell r="Q8133" t="str">
            <v>SHARE_FORM</v>
          </cell>
          <cell r="R8133" t="str">
            <v>EUR</v>
          </cell>
          <cell r="S8133" t="str">
            <v/>
          </cell>
          <cell r="T8133">
            <v>1</v>
          </cell>
          <cell r="U8133" t="str">
            <v>Launched</v>
          </cell>
          <cell r="V8133" t="str">
            <v>PRODUCT_STATUS</v>
          </cell>
          <cell r="W8133" t="str">
            <v/>
          </cell>
          <cell r="X8133" t="str">
            <v/>
          </cell>
          <cell r="Y8133" t="str">
            <v/>
          </cell>
          <cell r="Z8133">
            <v>620712</v>
          </cell>
          <cell r="AB8133" t="str">
            <v/>
          </cell>
          <cell r="AC8133" t="str">
            <v/>
          </cell>
          <cell r="AD8133">
            <v>195375</v>
          </cell>
          <cell r="AE8133" t="str">
            <v>BM AFER Actions PME [15379]</v>
          </cell>
          <cell r="AF8133" t="str">
            <v>EUR</v>
          </cell>
          <cell r="AH8133" t="str">
            <v/>
          </cell>
          <cell r="AI8133" t="str">
            <v/>
          </cell>
          <cell r="AJ8133" t="str">
            <v>CASH</v>
          </cell>
          <cell r="AK8133" t="str">
            <v>I</v>
          </cell>
          <cell r="AL8133" t="str">
            <v>SHARE_CATEGORY</v>
          </cell>
          <cell r="AM8133" t="str">
            <v>H</v>
          </cell>
          <cell r="AN8133" t="str">
            <v>Capitalisation and/or Distrib</v>
          </cell>
          <cell r="AO8133" t="str">
            <v>SHARE_TYPE</v>
          </cell>
          <cell r="AP8133" t="str">
            <v/>
          </cell>
          <cell r="AQ8133" t="str">
            <v>Y</v>
          </cell>
          <cell r="AR8133" t="str">
            <v>Annually</v>
          </cell>
          <cell r="AS8133" t="str">
            <v>DIVIDEND_FREQUENCY</v>
          </cell>
          <cell r="AT8133" t="str">
            <v>N</v>
          </cell>
          <cell r="AV8133">
            <v>20160502</v>
          </cell>
          <cell r="AW8133">
            <v>20160502</v>
          </cell>
          <cell r="BB8133" t="str">
            <v>Y</v>
          </cell>
          <cell r="BC8133" t="str">
            <v>Yes</v>
          </cell>
          <cell r="BD8133" t="str">
            <v>DICI_KIID</v>
          </cell>
          <cell r="BE8133" t="str">
            <v/>
          </cell>
          <cell r="BF8133" t="str">
            <v/>
          </cell>
          <cell r="BG8133" t="str">
            <v/>
          </cell>
          <cell r="BH8133" t="str">
            <v/>
          </cell>
          <cell r="BI8133" t="str">
            <v>Y</v>
          </cell>
          <cell r="BJ8133" t="str">
            <v>0.0001</v>
          </cell>
          <cell r="BK8133" t="str">
            <v>Y</v>
          </cell>
          <cell r="BL8133" t="str">
            <v>0.01</v>
          </cell>
          <cell r="BM8133">
            <v>30</v>
          </cell>
          <cell r="BN8133" t="str">
            <v>L'investissement dans des instruments de type actions justifie la catégorie de risque. Ceux-ci sont sujets à d'importantes fluctuations de cours souvent amplifiées à court terme.</v>
          </cell>
          <cell r="BO8133" t="str">
            <v>RISK_NARRATIVE</v>
          </cell>
          <cell r="BP8133">
            <v>6</v>
          </cell>
          <cell r="BQ8133" t="str">
            <v>Y</v>
          </cell>
          <cell r="BS8133" t="str">
            <v/>
          </cell>
          <cell r="BT8133" t="str">
            <v/>
          </cell>
          <cell r="BU8133" t="str">
            <v>Y</v>
          </cell>
          <cell r="BV8133" t="str">
            <v/>
          </cell>
          <cell r="BW8133" t="str">
            <v/>
          </cell>
          <cell r="BX8133" t="str">
            <v>BNP IP-FR</v>
          </cell>
          <cell r="BY8133" t="str">
            <v>BNP IP-FR</v>
          </cell>
          <cell r="BZ8133" t="str">
            <v>LIBRARY_FUNDSQUARE</v>
          </cell>
          <cell r="CA8133">
            <v>18.29</v>
          </cell>
          <cell r="CB8133">
            <v>4</v>
          </cell>
          <cell r="CC8133">
            <v>20230415</v>
          </cell>
          <cell r="CD8133">
            <v>17.87</v>
          </cell>
          <cell r="CE8133">
            <v>4</v>
          </cell>
          <cell r="CF8133">
            <v>1</v>
          </cell>
          <cell r="CH8133" t="str">
            <v/>
          </cell>
          <cell r="CI8133" t="str">
            <v/>
          </cell>
          <cell r="CJ8133" t="str">
            <v/>
          </cell>
          <cell r="CK8133" t="str">
            <v/>
          </cell>
          <cell r="CL8133" t="str">
            <v/>
          </cell>
          <cell r="CM8133" t="str">
            <v>85% MSCI EMU Small Caps Index (EUR) NR + 15% MSCI France Small Cap (EUR) NR</v>
          </cell>
          <cell r="CN8133" t="str">
            <v/>
          </cell>
          <cell r="CO8133" t="str">
            <v/>
          </cell>
          <cell r="CQ8133" t="str">
            <v/>
          </cell>
          <cell r="CR8133" t="str">
            <v/>
          </cell>
          <cell r="CS8133" t="str">
            <v/>
          </cell>
          <cell r="CT8133">
            <v>1</v>
          </cell>
          <cell r="CU8133" t="str">
            <v>CAT 2</v>
          </cell>
          <cell r="CV8133" t="str">
            <v>PRIIPS_CATEGORY</v>
          </cell>
          <cell r="CW8133">
            <v>17.87</v>
          </cell>
          <cell r="CZ8133" t="str">
            <v/>
          </cell>
          <cell r="DB8133" t="str">
            <v/>
          </cell>
          <cell r="DC8133" t="str">
            <v/>
          </cell>
          <cell r="DD8133" t="str">
            <v>40% MSCI EMU Micro cap (EUR) NR + 20% MSCI France Micro Cap (EUR) NR + 30% MSCI EMU Small Caps Index (EUR) NR + 10% MSCI France Small Cap (EUR) NR</v>
          </cell>
          <cell r="DF8133" t="str">
            <v/>
          </cell>
          <cell r="DG8133" t="str">
            <v/>
          </cell>
          <cell r="DH8133" t="str">
            <v>AFER ACTIONS PME [I, H]</v>
          </cell>
          <cell r="DI8133" t="str">
            <v>Y</v>
          </cell>
          <cell r="DJ8133">
            <v>19960614</v>
          </cell>
          <cell r="DL8133" t="str">
            <v/>
          </cell>
          <cell r="DM8133" t="str">
            <v/>
          </cell>
          <cell r="DN8133" t="str">
            <v/>
          </cell>
          <cell r="DP8133" t="str">
            <v/>
          </cell>
          <cell r="DQ8133" t="str">
            <v/>
          </cell>
          <cell r="DR8133" t="str">
            <v/>
          </cell>
          <cell r="DS8133" t="str">
            <v/>
          </cell>
          <cell r="DT8133" t="str">
            <v/>
          </cell>
        </row>
        <row r="8134">
          <cell r="I8134" t="str">
            <v>FR001400TSB9</v>
          </cell>
          <cell r="J8134" t="str">
            <v>AFER ACTIONS PME [AFER GENERATION ACT PME, C]</v>
          </cell>
          <cell r="K8134">
            <v>632</v>
          </cell>
          <cell r="L8134" t="str">
            <v>Authorised Investors</v>
          </cell>
          <cell r="M8134" t="str">
            <v>INVEST_LEGAL_TYPE</v>
          </cell>
          <cell r="N8134" t="str">
            <v/>
          </cell>
          <cell r="O8134">
            <v>12</v>
          </cell>
          <cell r="P8134" t="str">
            <v>Registered administrated and bearer</v>
          </cell>
          <cell r="Q8134" t="str">
            <v>SHARE_FORM</v>
          </cell>
          <cell r="R8134" t="str">
            <v>EUR</v>
          </cell>
          <cell r="S8134" t="str">
            <v/>
          </cell>
          <cell r="T8134">
            <v>1</v>
          </cell>
          <cell r="U8134" t="str">
            <v>Launched</v>
          </cell>
          <cell r="V8134" t="str">
            <v>PRODUCT_STATUS</v>
          </cell>
          <cell r="W8134" t="str">
            <v/>
          </cell>
          <cell r="X8134" t="str">
            <v/>
          </cell>
          <cell r="Y8134" t="str">
            <v/>
          </cell>
          <cell r="Z8134">
            <v>620712</v>
          </cell>
          <cell r="AB8134" t="str">
            <v/>
          </cell>
          <cell r="AC8134" t="str">
            <v/>
          </cell>
          <cell r="AD8134">
            <v>195375</v>
          </cell>
          <cell r="AE8134" t="str">
            <v>BM AFER Actions PME [15379]</v>
          </cell>
          <cell r="AF8134" t="str">
            <v>EUR</v>
          </cell>
          <cell r="AH8134" t="str">
            <v/>
          </cell>
          <cell r="AI8134" t="str">
            <v/>
          </cell>
          <cell r="AJ8134" t="str">
            <v>AFERPME</v>
          </cell>
          <cell r="AK8134" t="str">
            <v>AFER GENERATION ACT PME</v>
          </cell>
          <cell r="AL8134" t="str">
            <v>SHARE_CATEGORY</v>
          </cell>
          <cell r="AM8134" t="str">
            <v>C</v>
          </cell>
          <cell r="AN8134" t="str">
            <v>Capitalisation</v>
          </cell>
          <cell r="AO8134" t="str">
            <v>SHARE_TYPE</v>
          </cell>
          <cell r="AP8134" t="str">
            <v/>
          </cell>
          <cell r="AQ8134" t="str">
            <v/>
          </cell>
          <cell r="AR8134" t="str">
            <v/>
          </cell>
          <cell r="AS8134" t="str">
            <v/>
          </cell>
          <cell r="AT8134" t="str">
            <v>N</v>
          </cell>
          <cell r="AV8134">
            <v>20241202</v>
          </cell>
          <cell r="AW8134">
            <v>20241202</v>
          </cell>
          <cell r="BB8134" t="str">
            <v>Y</v>
          </cell>
          <cell r="BC8134" t="str">
            <v>Yes</v>
          </cell>
          <cell r="BD8134" t="str">
            <v>DICI_KIID</v>
          </cell>
          <cell r="BE8134" t="str">
            <v/>
          </cell>
          <cell r="BF8134" t="str">
            <v/>
          </cell>
          <cell r="BG8134" t="str">
            <v/>
          </cell>
          <cell r="BH8134" t="str">
            <v/>
          </cell>
          <cell r="BI8134" t="str">
            <v>Y</v>
          </cell>
          <cell r="BJ8134" t="str">
            <v>0.0001</v>
          </cell>
          <cell r="BK8134" t="str">
            <v>Y</v>
          </cell>
          <cell r="BL8134" t="str">
            <v>0.0001</v>
          </cell>
          <cell r="BM8134">
            <v>30</v>
          </cell>
          <cell r="BN8134" t="str">
            <v>L'investissement dans des instruments de type actions justifie la catégorie de risque. Ceux-ci sont sujets à d'importantes fluctuations de cours souvent amplifiées à court terme.</v>
          </cell>
          <cell r="BO8134" t="str">
            <v>RISK_NARRATIVE</v>
          </cell>
          <cell r="BP8134">
            <v>6</v>
          </cell>
          <cell r="BQ8134" t="str">
            <v>Y</v>
          </cell>
          <cell r="BS8134" t="str">
            <v/>
          </cell>
          <cell r="BT8134" t="str">
            <v/>
          </cell>
          <cell r="BU8134" t="str">
            <v>Y</v>
          </cell>
          <cell r="BV8134" t="str">
            <v/>
          </cell>
          <cell r="BW8134" t="str">
            <v/>
          </cell>
          <cell r="BX8134" t="str">
            <v>BNP IP-FR</v>
          </cell>
          <cell r="BY8134" t="str">
            <v>BNP IP-FR</v>
          </cell>
          <cell r="BZ8134" t="str">
            <v>LIBRARY_FUNDSQUARE</v>
          </cell>
          <cell r="CA8134">
            <v>18.29</v>
          </cell>
          <cell r="CB8134">
            <v>4</v>
          </cell>
          <cell r="CC8134">
            <v>20230415</v>
          </cell>
          <cell r="CD8134">
            <v>17.87</v>
          </cell>
          <cell r="CE8134">
            <v>4</v>
          </cell>
          <cell r="CF8134">
            <v>1</v>
          </cell>
          <cell r="CH8134" t="str">
            <v>N</v>
          </cell>
          <cell r="CI8134" t="str">
            <v/>
          </cell>
          <cell r="CJ8134" t="str">
            <v/>
          </cell>
          <cell r="CK8134" t="str">
            <v/>
          </cell>
          <cell r="CL8134" t="str">
            <v/>
          </cell>
          <cell r="CM8134" t="str">
            <v>85% MSCI EMU Small Caps Index (EUR) NR + 15% MSCI France Small Cap (EUR) NR</v>
          </cell>
          <cell r="CN8134" t="str">
            <v/>
          </cell>
          <cell r="CO8134" t="str">
            <v/>
          </cell>
          <cell r="CQ8134" t="str">
            <v/>
          </cell>
          <cell r="CR8134" t="str">
            <v/>
          </cell>
          <cell r="CS8134" t="str">
            <v/>
          </cell>
          <cell r="CT8134">
            <v>1</v>
          </cell>
          <cell r="CU8134" t="str">
            <v>CAT 2</v>
          </cell>
          <cell r="CV8134" t="str">
            <v>PRIIPS_CATEGORY</v>
          </cell>
          <cell r="CW8134">
            <v>17.87</v>
          </cell>
          <cell r="CZ8134" t="str">
            <v/>
          </cell>
          <cell r="DB8134" t="str">
            <v/>
          </cell>
          <cell r="DC8134" t="str">
            <v/>
          </cell>
          <cell r="DD8134" t="str">
            <v/>
          </cell>
          <cell r="DF8134" t="str">
            <v/>
          </cell>
          <cell r="DG8134" t="str">
            <v/>
          </cell>
          <cell r="DH8134" t="str">
            <v/>
          </cell>
          <cell r="DI8134" t="str">
            <v>N</v>
          </cell>
          <cell r="DL8134" t="str">
            <v/>
          </cell>
          <cell r="DM8134" t="str">
            <v/>
          </cell>
          <cell r="DN8134" t="str">
            <v/>
          </cell>
          <cell r="DP8134" t="str">
            <v/>
          </cell>
          <cell r="DQ8134" t="str">
            <v/>
          </cell>
          <cell r="DR8134" t="str">
            <v/>
          </cell>
          <cell r="DS8134" t="str">
            <v/>
          </cell>
          <cell r="DT8134" t="str">
            <v/>
          </cell>
        </row>
        <row r="8135">
          <cell r="I8135" t="str">
            <v>FR0012033371</v>
          </cell>
          <cell r="J8135" t="str">
            <v>AFER ACTIONS PME [Classique, H]</v>
          </cell>
          <cell r="L8135" t="str">
            <v/>
          </cell>
          <cell r="M8135" t="str">
            <v/>
          </cell>
          <cell r="N8135" t="str">
            <v/>
          </cell>
          <cell r="O8135">
            <v>9</v>
          </cell>
          <cell r="P8135" t="str">
            <v>Registered administrated or Bearer</v>
          </cell>
          <cell r="Q8135" t="str">
            <v>SHARE_FORM</v>
          </cell>
          <cell r="R8135" t="str">
            <v>EUR</v>
          </cell>
          <cell r="S8135" t="str">
            <v>N</v>
          </cell>
          <cell r="T8135">
            <v>1</v>
          </cell>
          <cell r="U8135" t="str">
            <v>Launched</v>
          </cell>
          <cell r="V8135" t="str">
            <v>PRODUCT_STATUS</v>
          </cell>
          <cell r="W8135" t="str">
            <v/>
          </cell>
          <cell r="X8135" t="str">
            <v/>
          </cell>
          <cell r="Y8135" t="str">
            <v/>
          </cell>
          <cell r="Z8135">
            <v>620712</v>
          </cell>
          <cell r="AB8135" t="str">
            <v/>
          </cell>
          <cell r="AC8135" t="str">
            <v/>
          </cell>
          <cell r="AD8135">
            <v>195375</v>
          </cell>
          <cell r="AE8135" t="str">
            <v>BM AFER Actions PME [15379]</v>
          </cell>
          <cell r="AF8135" t="str">
            <v>EUR</v>
          </cell>
          <cell r="AH8135" t="str">
            <v/>
          </cell>
          <cell r="AI8135" t="str">
            <v/>
          </cell>
          <cell r="AJ8135" t="str">
            <v>CLS</v>
          </cell>
          <cell r="AK8135" t="str">
            <v>Classique</v>
          </cell>
          <cell r="AL8135" t="str">
            <v>SHARE_CATEGORY</v>
          </cell>
          <cell r="AM8135" t="str">
            <v>H</v>
          </cell>
          <cell r="AN8135" t="str">
            <v>Capitalisation and/or Distrib</v>
          </cell>
          <cell r="AO8135" t="str">
            <v>SHARE_TYPE</v>
          </cell>
          <cell r="AP8135" t="str">
            <v>N</v>
          </cell>
          <cell r="AQ8135" t="str">
            <v>Y</v>
          </cell>
          <cell r="AR8135" t="str">
            <v>Annually</v>
          </cell>
          <cell r="AS8135" t="str">
            <v>DIVIDEND_FREQUENCY</v>
          </cell>
          <cell r="AT8135" t="str">
            <v>N</v>
          </cell>
          <cell r="AV8135">
            <v>20140923</v>
          </cell>
          <cell r="AW8135">
            <v>20140923</v>
          </cell>
          <cell r="BB8135" t="str">
            <v>Y</v>
          </cell>
          <cell r="BC8135" t="str">
            <v>Yes</v>
          </cell>
          <cell r="BD8135" t="str">
            <v>DICI_KIID</v>
          </cell>
          <cell r="BE8135" t="str">
            <v/>
          </cell>
          <cell r="BF8135" t="str">
            <v/>
          </cell>
          <cell r="BG8135" t="str">
            <v/>
          </cell>
          <cell r="BH8135" t="str">
            <v/>
          </cell>
          <cell r="BI8135" t="str">
            <v>Y</v>
          </cell>
          <cell r="BJ8135" t="str">
            <v>0.0001</v>
          </cell>
          <cell r="BK8135" t="str">
            <v>Y</v>
          </cell>
          <cell r="BL8135" t="str">
            <v>0.01</v>
          </cell>
          <cell r="BM8135">
            <v>30</v>
          </cell>
          <cell r="BN8135" t="str">
            <v>L'investissement dans des instruments de type actions justifie la catégorie de risque. Ceux-ci sont sujets à d'importantes fluctuations de cours souvent amplifiées à court terme.</v>
          </cell>
          <cell r="BO8135" t="str">
            <v>RISK_NARRATIVE</v>
          </cell>
          <cell r="BP8135">
            <v>6</v>
          </cell>
          <cell r="BQ8135" t="str">
            <v>Y</v>
          </cell>
          <cell r="BR8135">
            <v>1</v>
          </cell>
          <cell r="BS8135" t="str">
            <v>*</v>
          </cell>
          <cell r="BT8135" t="str">
            <v>NOTATION_MORNINGSTAR_RATING</v>
          </cell>
          <cell r="BU8135" t="str">
            <v>Y</v>
          </cell>
          <cell r="BV8135" t="str">
            <v/>
          </cell>
          <cell r="BW8135" t="str">
            <v/>
          </cell>
          <cell r="BX8135" t="str">
            <v>BNP IP-FR</v>
          </cell>
          <cell r="BY8135" t="str">
            <v>BNP IP-FR</v>
          </cell>
          <cell r="BZ8135" t="str">
            <v>LIBRARY_FUNDSQUARE</v>
          </cell>
          <cell r="CA8135">
            <v>18.29</v>
          </cell>
          <cell r="CB8135">
            <v>4</v>
          </cell>
          <cell r="CC8135">
            <v>20230415</v>
          </cell>
          <cell r="CD8135">
            <v>17.87</v>
          </cell>
          <cell r="CE8135">
            <v>4</v>
          </cell>
          <cell r="CF8135">
            <v>1</v>
          </cell>
          <cell r="CH8135" t="str">
            <v/>
          </cell>
          <cell r="CI8135" t="str">
            <v/>
          </cell>
          <cell r="CJ8135" t="str">
            <v/>
          </cell>
          <cell r="CK8135" t="str">
            <v/>
          </cell>
          <cell r="CL8135" t="str">
            <v/>
          </cell>
          <cell r="CM8135" t="str">
            <v>85% MSCI EMU Small Caps Index (EUR) NR + 15% MSCI France Small Cap (EUR) NR</v>
          </cell>
          <cell r="CN8135" t="str">
            <v/>
          </cell>
          <cell r="CO8135" t="str">
            <v/>
          </cell>
          <cell r="CQ8135" t="str">
            <v/>
          </cell>
          <cell r="CR8135" t="str">
            <v/>
          </cell>
          <cell r="CS8135" t="str">
            <v/>
          </cell>
          <cell r="CT8135">
            <v>1</v>
          </cell>
          <cell r="CU8135" t="str">
            <v>CAT 2</v>
          </cell>
          <cell r="CV8135" t="str">
            <v>PRIIPS_CATEGORY</v>
          </cell>
          <cell r="CW8135">
            <v>17.87</v>
          </cell>
          <cell r="CZ8135" t="str">
            <v/>
          </cell>
          <cell r="DB8135" t="str">
            <v/>
          </cell>
          <cell r="DC8135" t="str">
            <v/>
          </cell>
          <cell r="DD8135" t="str">
            <v>40% MSCI EMU Micro cap (EUR) NR + 20% MSCI France Micro Cap (EUR) NR + 30% MSCI EMU Small Caps Index (EUR) NR + 10% MSCI France Small Cap (EUR) NR</v>
          </cell>
          <cell r="DF8135" t="str">
            <v/>
          </cell>
          <cell r="DG8135" t="str">
            <v/>
          </cell>
          <cell r="DH8135" t="str">
            <v>AFER ACTIONS PME [I, H]</v>
          </cell>
          <cell r="DI8135" t="str">
            <v>N</v>
          </cell>
          <cell r="DL8135" t="str">
            <v/>
          </cell>
          <cell r="DM8135" t="str">
            <v/>
          </cell>
          <cell r="DN8135" t="str">
            <v/>
          </cell>
          <cell r="DP8135" t="str">
            <v/>
          </cell>
          <cell r="DQ8135" t="str">
            <v/>
          </cell>
          <cell r="DR8135" t="str">
            <v/>
          </cell>
          <cell r="DS8135" t="str">
            <v/>
          </cell>
          <cell r="DT8135" t="str">
            <v/>
          </cell>
        </row>
        <row r="8136">
          <cell r="I8136" t="str">
            <v/>
          </cell>
          <cell r="J8136" t="str">
            <v>FX Trigger Dividend Fund VA07-09 [Classic, Z]</v>
          </cell>
          <cell r="L8136" t="str">
            <v/>
          </cell>
          <cell r="M8136" t="str">
            <v/>
          </cell>
          <cell r="N8136" t="str">
            <v/>
          </cell>
          <cell r="P8136" t="str">
            <v/>
          </cell>
          <cell r="Q8136" t="str">
            <v/>
          </cell>
          <cell r="R8136" t="str">
            <v>JPY</v>
          </cell>
          <cell r="S8136" t="str">
            <v>N</v>
          </cell>
          <cell r="T8136">
            <v>2</v>
          </cell>
          <cell r="U8136" t="str">
            <v>Closed</v>
          </cell>
          <cell r="V8136" t="str">
            <v>PRODUCT_STATUS</v>
          </cell>
          <cell r="W8136" t="str">
            <v/>
          </cell>
          <cell r="X8136" t="str">
            <v/>
          </cell>
          <cell r="Y8136" t="str">
            <v/>
          </cell>
          <cell r="Z8136">
            <v>196983</v>
          </cell>
          <cell r="AA8136">
            <v>0</v>
          </cell>
          <cell r="AB8136" t="str">
            <v>No Benchmark</v>
          </cell>
          <cell r="AC8136" t="str">
            <v>EUR</v>
          </cell>
          <cell r="AE8136" t="str">
            <v/>
          </cell>
          <cell r="AF8136" t="str">
            <v/>
          </cell>
          <cell r="AH8136" t="str">
            <v/>
          </cell>
          <cell r="AI8136" t="str">
            <v/>
          </cell>
          <cell r="AJ8136" t="str">
            <v>CLAS</v>
          </cell>
          <cell r="AK8136" t="str">
            <v>Classic</v>
          </cell>
          <cell r="AL8136" t="str">
            <v>SHARE_CATEGORY</v>
          </cell>
          <cell r="AM8136" t="str">
            <v>Z</v>
          </cell>
          <cell r="AN8136" t="str">
            <v>Unknown</v>
          </cell>
          <cell r="AO8136" t="str">
            <v>SHARE_TYPE</v>
          </cell>
          <cell r="AP8136" t="str">
            <v>N</v>
          </cell>
          <cell r="AQ8136" t="str">
            <v/>
          </cell>
          <cell r="AR8136" t="str">
            <v/>
          </cell>
          <cell r="AS8136" t="str">
            <v/>
          </cell>
          <cell r="AT8136" t="str">
            <v>N</v>
          </cell>
          <cell r="AV8136">
            <v>20070911</v>
          </cell>
          <cell r="AY8136">
            <v>20150331</v>
          </cell>
          <cell r="AZ8136">
            <v>20150331</v>
          </cell>
          <cell r="BB8136" t="str">
            <v>N</v>
          </cell>
          <cell r="BC8136" t="str">
            <v>No</v>
          </cell>
          <cell r="BD8136" t="str">
            <v>DICI_KIID</v>
          </cell>
          <cell r="BE8136" t="str">
            <v/>
          </cell>
          <cell r="BF8136" t="str">
            <v/>
          </cell>
          <cell r="BG8136" t="str">
            <v/>
          </cell>
          <cell r="BH8136" t="str">
            <v/>
          </cell>
          <cell r="BI8136" t="str">
            <v>N</v>
          </cell>
          <cell r="BJ8136" t="str">
            <v/>
          </cell>
          <cell r="BK8136" t="str">
            <v/>
          </cell>
          <cell r="BL8136" t="str">
            <v/>
          </cell>
          <cell r="BN8136" t="str">
            <v/>
          </cell>
          <cell r="BO8136" t="str">
            <v/>
          </cell>
          <cell r="BQ8136" t="str">
            <v/>
          </cell>
          <cell r="BS8136" t="str">
            <v/>
          </cell>
          <cell r="BT8136" t="str">
            <v/>
          </cell>
          <cell r="BU8136" t="str">
            <v>Y</v>
          </cell>
          <cell r="BV8136" t="str">
            <v/>
          </cell>
          <cell r="BW8136" t="str">
            <v/>
          </cell>
          <cell r="BX8136" t="str">
            <v/>
          </cell>
          <cell r="BY8136" t="str">
            <v/>
          </cell>
          <cell r="BZ8136" t="str">
            <v/>
          </cell>
          <cell r="CH8136" t="str">
            <v/>
          </cell>
          <cell r="CI8136" t="str">
            <v/>
          </cell>
          <cell r="CJ8136" t="str">
            <v/>
          </cell>
          <cell r="CK8136" t="str">
            <v/>
          </cell>
          <cell r="CL8136" t="str">
            <v/>
          </cell>
          <cell r="CM8136" t="str">
            <v/>
          </cell>
          <cell r="CN8136" t="str">
            <v/>
          </cell>
          <cell r="CO8136" t="str">
            <v/>
          </cell>
          <cell r="CQ8136" t="str">
            <v/>
          </cell>
          <cell r="CR8136" t="str">
            <v/>
          </cell>
          <cell r="CS8136" t="str">
            <v/>
          </cell>
          <cell r="CU8136" t="str">
            <v/>
          </cell>
          <cell r="CV8136" t="str">
            <v/>
          </cell>
          <cell r="CZ8136" t="str">
            <v/>
          </cell>
          <cell r="DB8136" t="str">
            <v/>
          </cell>
          <cell r="DC8136" t="str">
            <v/>
          </cell>
          <cell r="DD8136" t="str">
            <v/>
          </cell>
          <cell r="DF8136" t="str">
            <v/>
          </cell>
          <cell r="DG8136" t="str">
            <v/>
          </cell>
          <cell r="DH8136" t="str">
            <v/>
          </cell>
          <cell r="DI8136" t="str">
            <v/>
          </cell>
          <cell r="DL8136" t="str">
            <v/>
          </cell>
          <cell r="DM8136" t="str">
            <v/>
          </cell>
          <cell r="DN8136" t="str">
            <v/>
          </cell>
          <cell r="DP8136" t="str">
            <v/>
          </cell>
          <cell r="DQ8136" t="str">
            <v/>
          </cell>
          <cell r="DR8136" t="str">
            <v/>
          </cell>
          <cell r="DS8136" t="str">
            <v/>
          </cell>
          <cell r="DT8136" t="str">
            <v/>
          </cell>
        </row>
        <row r="8137">
          <cell r="I8137" t="str">
            <v>IDN000105608</v>
          </cell>
          <cell r="J8137" t="str">
            <v>RDSTR-SLRSDUA [Classic, D]</v>
          </cell>
          <cell r="K8137">
            <v>983</v>
          </cell>
          <cell r="L8137" t="str">
            <v>Banks &amp; Financial Institutions</v>
          </cell>
          <cell r="M8137" t="str">
            <v>INVEST_LEGAL_TYPE</v>
          </cell>
          <cell r="N8137" t="str">
            <v/>
          </cell>
          <cell r="P8137" t="str">
            <v/>
          </cell>
          <cell r="Q8137" t="str">
            <v/>
          </cell>
          <cell r="R8137" t="str">
            <v>IDR</v>
          </cell>
          <cell r="S8137" t="str">
            <v>N</v>
          </cell>
          <cell r="T8137">
            <v>2</v>
          </cell>
          <cell r="U8137" t="str">
            <v>Closed</v>
          </cell>
          <cell r="V8137" t="str">
            <v>PRODUCT_STATUS</v>
          </cell>
          <cell r="W8137" t="str">
            <v/>
          </cell>
          <cell r="X8137" t="str">
            <v/>
          </cell>
          <cell r="Y8137" t="str">
            <v/>
          </cell>
          <cell r="Z8137">
            <v>196982</v>
          </cell>
          <cell r="AB8137" t="str">
            <v/>
          </cell>
          <cell r="AC8137" t="str">
            <v/>
          </cell>
          <cell r="AE8137" t="str">
            <v/>
          </cell>
          <cell r="AF8137" t="str">
            <v/>
          </cell>
          <cell r="AH8137" t="str">
            <v/>
          </cell>
          <cell r="AI8137" t="str">
            <v/>
          </cell>
          <cell r="AJ8137" t="str">
            <v>CLAS</v>
          </cell>
          <cell r="AK8137" t="str">
            <v>Classic</v>
          </cell>
          <cell r="AL8137" t="str">
            <v>SHARE_CATEGORY</v>
          </cell>
          <cell r="AM8137" t="str">
            <v>D</v>
          </cell>
          <cell r="AN8137" t="str">
            <v>Distribution</v>
          </cell>
          <cell r="AO8137" t="str">
            <v>SHARE_TYPE</v>
          </cell>
          <cell r="AP8137" t="str">
            <v>N</v>
          </cell>
          <cell r="AQ8137" t="str">
            <v/>
          </cell>
          <cell r="AR8137" t="str">
            <v/>
          </cell>
          <cell r="AS8137" t="str">
            <v/>
          </cell>
          <cell r="AT8137" t="str">
            <v>N</v>
          </cell>
          <cell r="AV8137">
            <v>20100813</v>
          </cell>
          <cell r="AY8137">
            <v>20150528</v>
          </cell>
          <cell r="AZ8137">
            <v>20150528</v>
          </cell>
          <cell r="BA8137">
            <v>20150429</v>
          </cell>
          <cell r="BB8137" t="str">
            <v>N</v>
          </cell>
          <cell r="BC8137" t="str">
            <v>No</v>
          </cell>
          <cell r="BD8137" t="str">
            <v>DICI_KIID</v>
          </cell>
          <cell r="BE8137" t="str">
            <v/>
          </cell>
          <cell r="BF8137" t="str">
            <v/>
          </cell>
          <cell r="BG8137" t="str">
            <v/>
          </cell>
          <cell r="BH8137" t="str">
            <v/>
          </cell>
          <cell r="BI8137" t="str">
            <v>N</v>
          </cell>
          <cell r="BJ8137" t="str">
            <v/>
          </cell>
          <cell r="BK8137" t="str">
            <v/>
          </cell>
          <cell r="BL8137" t="str">
            <v/>
          </cell>
          <cell r="BN8137" t="str">
            <v/>
          </cell>
          <cell r="BO8137" t="str">
            <v/>
          </cell>
          <cell r="BQ8137" t="str">
            <v/>
          </cell>
          <cell r="BS8137" t="str">
            <v/>
          </cell>
          <cell r="BT8137" t="str">
            <v/>
          </cell>
          <cell r="BU8137" t="str">
            <v>Y</v>
          </cell>
          <cell r="BV8137" t="str">
            <v/>
          </cell>
          <cell r="BW8137" t="str">
            <v/>
          </cell>
          <cell r="BX8137" t="str">
            <v/>
          </cell>
          <cell r="BY8137" t="str">
            <v/>
          </cell>
          <cell r="BZ8137" t="str">
            <v/>
          </cell>
          <cell r="CH8137" t="str">
            <v/>
          </cell>
          <cell r="CI8137" t="str">
            <v/>
          </cell>
          <cell r="CJ8137" t="str">
            <v/>
          </cell>
          <cell r="CK8137" t="str">
            <v/>
          </cell>
          <cell r="CL8137" t="str">
            <v/>
          </cell>
          <cell r="CM8137" t="str">
            <v/>
          </cell>
          <cell r="CN8137" t="str">
            <v/>
          </cell>
          <cell r="CO8137" t="str">
            <v/>
          </cell>
          <cell r="CQ8137" t="str">
            <v/>
          </cell>
          <cell r="CR8137" t="str">
            <v/>
          </cell>
          <cell r="CS8137" t="str">
            <v/>
          </cell>
          <cell r="CU8137" t="str">
            <v/>
          </cell>
          <cell r="CV8137" t="str">
            <v/>
          </cell>
          <cell r="CZ8137" t="str">
            <v/>
          </cell>
          <cell r="DB8137" t="str">
            <v/>
          </cell>
          <cell r="DC8137" t="str">
            <v/>
          </cell>
          <cell r="DD8137" t="str">
            <v/>
          </cell>
          <cell r="DF8137" t="str">
            <v/>
          </cell>
          <cell r="DG8137" t="str">
            <v/>
          </cell>
          <cell r="DH8137" t="str">
            <v/>
          </cell>
          <cell r="DI8137" t="str">
            <v/>
          </cell>
          <cell r="DL8137" t="str">
            <v/>
          </cell>
          <cell r="DM8137" t="str">
            <v/>
          </cell>
          <cell r="DN8137" t="str">
            <v/>
          </cell>
          <cell r="DP8137" t="str">
            <v/>
          </cell>
          <cell r="DQ8137" t="str">
            <v/>
          </cell>
          <cell r="DR8137" t="str">
            <v/>
          </cell>
          <cell r="DS8137" t="str">
            <v/>
          </cell>
          <cell r="DT8137" t="str">
            <v/>
          </cell>
        </row>
        <row r="8138">
          <cell r="I8138" t="str">
            <v>FR0011908094</v>
          </cell>
          <cell r="J8138" t="str">
            <v>BNP PARIBAS EURO FLEXI BOND INCOME [B, H]</v>
          </cell>
          <cell r="L8138" t="str">
            <v/>
          </cell>
          <cell r="M8138" t="str">
            <v/>
          </cell>
          <cell r="N8138" t="str">
            <v/>
          </cell>
          <cell r="O8138">
            <v>10</v>
          </cell>
          <cell r="P8138" t="str">
            <v>Register administrated, Pur Nominative or bearer</v>
          </cell>
          <cell r="Q8138" t="str">
            <v>SHARE_FORM</v>
          </cell>
          <cell r="R8138" t="str">
            <v>EUR</v>
          </cell>
          <cell r="S8138" t="str">
            <v>N</v>
          </cell>
          <cell r="T8138">
            <v>2</v>
          </cell>
          <cell r="U8138" t="str">
            <v>Closed</v>
          </cell>
          <cell r="V8138" t="str">
            <v>PRODUCT_STATUS</v>
          </cell>
          <cell r="W8138" t="str">
            <v>15</v>
          </cell>
          <cell r="X8138" t="str">
            <v>Termination in progress</v>
          </cell>
          <cell r="Y8138" t="str">
            <v/>
          </cell>
          <cell r="Z8138">
            <v>535993</v>
          </cell>
          <cell r="AA8138">
            <v>195487</v>
          </cell>
          <cell r="AB8138" t="str">
            <v>BM BNP Paribas Euro Flexi Bond Income</v>
          </cell>
          <cell r="AC8138" t="str">
            <v>EUR</v>
          </cell>
          <cell r="AD8138">
            <v>199135</v>
          </cell>
          <cell r="AE8138" t="str">
            <v>BM BNP PARIBAS EURO FLEXI BOND INCOME (Performance Benchmark)</v>
          </cell>
          <cell r="AF8138" t="str">
            <v>EUR</v>
          </cell>
          <cell r="AH8138" t="str">
            <v/>
          </cell>
          <cell r="AI8138" t="str">
            <v/>
          </cell>
          <cell r="AJ8138" t="str">
            <v>BL</v>
          </cell>
          <cell r="AK8138" t="str">
            <v>B</v>
          </cell>
          <cell r="AL8138" t="str">
            <v>SHARE_CATEGORY</v>
          </cell>
          <cell r="AM8138" t="str">
            <v>H</v>
          </cell>
          <cell r="AN8138" t="str">
            <v>Capitalisation and/or Distrib</v>
          </cell>
          <cell r="AO8138" t="str">
            <v>SHARE_TYPE</v>
          </cell>
          <cell r="AP8138" t="str">
            <v>Y</v>
          </cell>
          <cell r="AQ8138" t="str">
            <v>Y</v>
          </cell>
          <cell r="AR8138" t="str">
            <v>Annually</v>
          </cell>
          <cell r="AS8138" t="str">
            <v>DIVIDEND_FREQUENCY</v>
          </cell>
          <cell r="AT8138" t="str">
            <v>N</v>
          </cell>
          <cell r="AV8138">
            <v>20140612</v>
          </cell>
          <cell r="AW8138">
            <v>20140612</v>
          </cell>
          <cell r="AZ8138">
            <v>20220401</v>
          </cell>
          <cell r="BA8138">
            <v>20220331</v>
          </cell>
          <cell r="BB8138" t="str">
            <v>Y</v>
          </cell>
          <cell r="BC8138" t="str">
            <v>Yes</v>
          </cell>
          <cell r="BD8138" t="str">
            <v>DICI_KIID</v>
          </cell>
          <cell r="BE8138" t="str">
            <v/>
          </cell>
          <cell r="BF8138" t="str">
            <v/>
          </cell>
          <cell r="BG8138" t="str">
            <v/>
          </cell>
          <cell r="BH8138" t="str">
            <v/>
          </cell>
          <cell r="BI8138" t="str">
            <v>Y</v>
          </cell>
          <cell r="BJ8138" t="str">
            <v>0.001</v>
          </cell>
          <cell r="BK8138" t="str">
            <v>Y</v>
          </cell>
          <cell r="BL8138" t="str">
            <v>0.01</v>
          </cell>
          <cell r="BM8138">
            <v>29</v>
          </cell>
          <cell r="BN813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38" t="str">
            <v>RISK_NARRATIVE</v>
          </cell>
          <cell r="BP8138">
            <v>3</v>
          </cell>
          <cell r="BQ8138" t="str">
            <v>Y</v>
          </cell>
          <cell r="BS8138" t="str">
            <v/>
          </cell>
          <cell r="BT8138" t="str">
            <v/>
          </cell>
          <cell r="BU8138" t="str">
            <v>Y</v>
          </cell>
          <cell r="BV8138" t="str">
            <v/>
          </cell>
          <cell r="BW8138" t="str">
            <v/>
          </cell>
          <cell r="BX8138" t="str">
            <v>BNP IP-FR</v>
          </cell>
          <cell r="BY8138" t="str">
            <v>BNP IP-FR</v>
          </cell>
          <cell r="BZ8138" t="str">
            <v>LIBRARY_FUNDSQUARE</v>
          </cell>
          <cell r="CA8138">
            <v>2.33</v>
          </cell>
          <cell r="CB8138">
            <v>2</v>
          </cell>
          <cell r="CC8138">
            <v>20200105</v>
          </cell>
          <cell r="CE8138">
            <v>2</v>
          </cell>
          <cell r="CF8138">
            <v>1</v>
          </cell>
          <cell r="CH8138" t="str">
            <v/>
          </cell>
          <cell r="CI8138" t="str">
            <v/>
          </cell>
          <cell r="CJ8138" t="str">
            <v/>
          </cell>
          <cell r="CK8138" t="str">
            <v/>
          </cell>
          <cell r="CL8138" t="str">
            <v/>
          </cell>
          <cell r="CM8138" t="str">
            <v>EURIBOR 3 Months (RI)</v>
          </cell>
          <cell r="CN8138" t="str">
            <v>Bloomberg Barclays Euro Aggregate 1-3 Years (RI)</v>
          </cell>
          <cell r="CO8138" t="str">
            <v/>
          </cell>
          <cell r="CQ8138" t="str">
            <v/>
          </cell>
          <cell r="CR8138" t="str">
            <v/>
          </cell>
          <cell r="CS8138" t="str">
            <v/>
          </cell>
          <cell r="CU8138" t="str">
            <v/>
          </cell>
          <cell r="CV8138" t="str">
            <v/>
          </cell>
          <cell r="CZ8138" t="str">
            <v/>
          </cell>
          <cell r="DA8138">
            <v>203892</v>
          </cell>
          <cell r="DB8138" t="str">
            <v>BM ESG BNP PARIBAS EURO FLEXI BOND INCOME [15380]</v>
          </cell>
          <cell r="DC8138" t="str">
            <v>EUR</v>
          </cell>
          <cell r="DD8138" t="str">
            <v>7% JPM EMBI+ (USD) RI + 6% JPM EMBI Global Diversified (USD) RI + 75% Bloomberg Barclays Global Aggregate (USD) RI + 6% ICE BofAML US High Yield Master II (USD) RI + 6% ICE BofAML Euro High Yield (EUR) RI</v>
          </cell>
          <cell r="DF8138" t="str">
            <v/>
          </cell>
          <cell r="DG8138" t="str">
            <v/>
          </cell>
          <cell r="DH8138" t="str">
            <v/>
          </cell>
          <cell r="DI8138" t="str">
            <v/>
          </cell>
          <cell r="DL8138" t="str">
            <v/>
          </cell>
          <cell r="DM8138" t="str">
            <v/>
          </cell>
          <cell r="DN8138" t="str">
            <v/>
          </cell>
          <cell r="DP8138" t="str">
            <v/>
          </cell>
          <cell r="DQ8138" t="str">
            <v/>
          </cell>
          <cell r="DR8138" t="str">
            <v/>
          </cell>
          <cell r="DS8138" t="str">
            <v/>
          </cell>
          <cell r="DT8138" t="str">
            <v/>
          </cell>
        </row>
        <row r="8139">
          <cell r="I8139" t="str">
            <v>FR0011908078</v>
          </cell>
          <cell r="J8139" t="str">
            <v>BNP PARIBAS EURO FLEXI BOND INCOME [A, H]</v>
          </cell>
          <cell r="L8139" t="str">
            <v/>
          </cell>
          <cell r="M8139" t="str">
            <v/>
          </cell>
          <cell r="N8139" t="str">
            <v/>
          </cell>
          <cell r="O8139">
            <v>10</v>
          </cell>
          <cell r="P8139" t="str">
            <v>Register administrated, Pur Nominative or bearer</v>
          </cell>
          <cell r="Q8139" t="str">
            <v>SHARE_FORM</v>
          </cell>
          <cell r="R8139" t="str">
            <v>EUR</v>
          </cell>
          <cell r="S8139" t="str">
            <v>Y</v>
          </cell>
          <cell r="T8139">
            <v>2</v>
          </cell>
          <cell r="U8139" t="str">
            <v>Closed</v>
          </cell>
          <cell r="V8139" t="str">
            <v>PRODUCT_STATUS</v>
          </cell>
          <cell r="W8139" t="str">
            <v>15</v>
          </cell>
          <cell r="X8139" t="str">
            <v>Termination in progress</v>
          </cell>
          <cell r="Y8139" t="str">
            <v/>
          </cell>
          <cell r="Z8139">
            <v>535993</v>
          </cell>
          <cell r="AA8139">
            <v>195487</v>
          </cell>
          <cell r="AB8139" t="str">
            <v>BM BNP Paribas Euro Flexi Bond Income</v>
          </cell>
          <cell r="AC8139" t="str">
            <v>EUR</v>
          </cell>
          <cell r="AD8139">
            <v>199135</v>
          </cell>
          <cell r="AE8139" t="str">
            <v>BM BNP PARIBAS EURO FLEXI BOND INCOME (Performance Benchmark)</v>
          </cell>
          <cell r="AF8139" t="str">
            <v>EUR</v>
          </cell>
          <cell r="AH8139" t="str">
            <v/>
          </cell>
          <cell r="AI8139" t="str">
            <v/>
          </cell>
          <cell r="AJ8139" t="str">
            <v>AL</v>
          </cell>
          <cell r="AK8139" t="str">
            <v>A</v>
          </cell>
          <cell r="AL8139" t="str">
            <v>SHARE_CATEGORY</v>
          </cell>
          <cell r="AM8139" t="str">
            <v>H</v>
          </cell>
          <cell r="AN8139" t="str">
            <v>Capitalisation and/or Distrib</v>
          </cell>
          <cell r="AO8139" t="str">
            <v>SHARE_TYPE</v>
          </cell>
          <cell r="AP8139" t="str">
            <v>Y</v>
          </cell>
          <cell r="AQ8139" t="str">
            <v>Y</v>
          </cell>
          <cell r="AR8139" t="str">
            <v>Annually</v>
          </cell>
          <cell r="AS8139" t="str">
            <v>DIVIDEND_FREQUENCY</v>
          </cell>
          <cell r="AT8139" t="str">
            <v>N</v>
          </cell>
          <cell r="AV8139">
            <v>20140612</v>
          </cell>
          <cell r="AW8139">
            <v>20140612</v>
          </cell>
          <cell r="AZ8139">
            <v>20220401</v>
          </cell>
          <cell r="BA8139">
            <v>20220331</v>
          </cell>
          <cell r="BB8139" t="str">
            <v>Y</v>
          </cell>
          <cell r="BC8139" t="str">
            <v>Yes</v>
          </cell>
          <cell r="BD8139" t="str">
            <v>DICI_KIID</v>
          </cell>
          <cell r="BE8139" t="str">
            <v/>
          </cell>
          <cell r="BF8139" t="str">
            <v/>
          </cell>
          <cell r="BG8139" t="str">
            <v/>
          </cell>
          <cell r="BH8139" t="str">
            <v/>
          </cell>
          <cell r="BI8139" t="str">
            <v>Y</v>
          </cell>
          <cell r="BJ8139" t="str">
            <v>0.001</v>
          </cell>
          <cell r="BK8139" t="str">
            <v>Y</v>
          </cell>
          <cell r="BL8139" t="str">
            <v>0.01</v>
          </cell>
          <cell r="BM8139">
            <v>29</v>
          </cell>
          <cell r="BN81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39" t="str">
            <v>RISK_NARRATIVE</v>
          </cell>
          <cell r="BP8139">
            <v>3</v>
          </cell>
          <cell r="BQ8139" t="str">
            <v>Y</v>
          </cell>
          <cell r="BS8139" t="str">
            <v/>
          </cell>
          <cell r="BT8139" t="str">
            <v/>
          </cell>
          <cell r="BU8139" t="str">
            <v>Y</v>
          </cell>
          <cell r="BV8139" t="str">
            <v/>
          </cell>
          <cell r="BW8139" t="str">
            <v/>
          </cell>
          <cell r="BX8139" t="str">
            <v>BNP IP-FR</v>
          </cell>
          <cell r="BY8139" t="str">
            <v>BNP IP-FR</v>
          </cell>
          <cell r="BZ8139" t="str">
            <v>LIBRARY_FUNDSQUARE</v>
          </cell>
          <cell r="CA8139">
            <v>2.33</v>
          </cell>
          <cell r="CB8139">
            <v>2</v>
          </cell>
          <cell r="CC8139">
            <v>20200105</v>
          </cell>
          <cell r="CE8139">
            <v>2</v>
          </cell>
          <cell r="CF8139">
            <v>1</v>
          </cell>
          <cell r="CH8139" t="str">
            <v/>
          </cell>
          <cell r="CI8139" t="str">
            <v/>
          </cell>
          <cell r="CJ8139" t="str">
            <v/>
          </cell>
          <cell r="CK8139" t="str">
            <v/>
          </cell>
          <cell r="CL8139" t="str">
            <v/>
          </cell>
          <cell r="CM8139" t="str">
            <v>EURIBOR 3 Months (RI)</v>
          </cell>
          <cell r="CN8139" t="str">
            <v>Bloomberg Barclays Euro Aggregate 1-3 Years (RI)</v>
          </cell>
          <cell r="CO8139" t="str">
            <v/>
          </cell>
          <cell r="CQ8139" t="str">
            <v/>
          </cell>
          <cell r="CR8139" t="str">
            <v/>
          </cell>
          <cell r="CS8139" t="str">
            <v/>
          </cell>
          <cell r="CU8139" t="str">
            <v/>
          </cell>
          <cell r="CV8139" t="str">
            <v/>
          </cell>
          <cell r="CZ8139" t="str">
            <v/>
          </cell>
          <cell r="DA8139">
            <v>203892</v>
          </cell>
          <cell r="DB8139" t="str">
            <v>BM ESG BNP PARIBAS EURO FLEXI BOND INCOME [15380]</v>
          </cell>
          <cell r="DC8139" t="str">
            <v>EUR</v>
          </cell>
          <cell r="DD8139" t="str">
            <v>7% JPM EMBI+ (USD) RI + 6% JPM EMBI Global Diversified (USD) RI + 75% Bloomberg Barclays Global Aggregate (USD) RI + 6% ICE BofAML US High Yield Master II (USD) RI + 6% ICE BofAML Euro High Yield (EUR) RI</v>
          </cell>
          <cell r="DF8139" t="str">
            <v/>
          </cell>
          <cell r="DG8139" t="str">
            <v/>
          </cell>
          <cell r="DH8139" t="str">
            <v/>
          </cell>
          <cell r="DI8139" t="str">
            <v/>
          </cell>
          <cell r="DL8139" t="str">
            <v/>
          </cell>
          <cell r="DM8139" t="str">
            <v/>
          </cell>
          <cell r="DN8139" t="str">
            <v/>
          </cell>
          <cell r="DP8139" t="str">
            <v/>
          </cell>
          <cell r="DQ8139" t="str">
            <v/>
          </cell>
          <cell r="DR8139" t="str">
            <v/>
          </cell>
          <cell r="DS8139" t="str">
            <v/>
          </cell>
          <cell r="DT8139" t="str">
            <v/>
          </cell>
        </row>
        <row r="8140">
          <cell r="I8140" t="str">
            <v>FR0011908102</v>
          </cell>
          <cell r="J8140" t="str">
            <v>BNP PARIBAS EURO FLEXI BOND INCOME [R, H]</v>
          </cell>
          <cell r="L8140" t="str">
            <v/>
          </cell>
          <cell r="M8140" t="str">
            <v/>
          </cell>
          <cell r="N8140" t="str">
            <v/>
          </cell>
          <cell r="O8140">
            <v>10</v>
          </cell>
          <cell r="P8140" t="str">
            <v>Register administrated, Pur Nominative or bearer</v>
          </cell>
          <cell r="Q8140" t="str">
            <v>SHARE_FORM</v>
          </cell>
          <cell r="R8140" t="str">
            <v>EUR</v>
          </cell>
          <cell r="S8140" t="str">
            <v>N</v>
          </cell>
          <cell r="T8140">
            <v>2</v>
          </cell>
          <cell r="U8140" t="str">
            <v>Closed</v>
          </cell>
          <cell r="V8140" t="str">
            <v>PRODUCT_STATUS</v>
          </cell>
          <cell r="W8140" t="str">
            <v>15</v>
          </cell>
          <cell r="X8140" t="str">
            <v>Termination in progress</v>
          </cell>
          <cell r="Y8140" t="str">
            <v/>
          </cell>
          <cell r="Z8140">
            <v>535993</v>
          </cell>
          <cell r="AA8140">
            <v>195487</v>
          </cell>
          <cell r="AB8140" t="str">
            <v>BM BNP Paribas Euro Flexi Bond Income</v>
          </cell>
          <cell r="AC8140" t="str">
            <v>EUR</v>
          </cell>
          <cell r="AD8140">
            <v>199135</v>
          </cell>
          <cell r="AE8140" t="str">
            <v>BM BNP PARIBAS EURO FLEXI BOND INCOME (Performance Benchmark)</v>
          </cell>
          <cell r="AF8140" t="str">
            <v>EUR</v>
          </cell>
          <cell r="AH8140" t="str">
            <v/>
          </cell>
          <cell r="AI8140" t="str">
            <v/>
          </cell>
          <cell r="AJ8140" t="str">
            <v>R</v>
          </cell>
          <cell r="AK8140" t="str">
            <v>R</v>
          </cell>
          <cell r="AL8140" t="str">
            <v>SHARE_CATEGORY</v>
          </cell>
          <cell r="AM8140" t="str">
            <v>H</v>
          </cell>
          <cell r="AN8140" t="str">
            <v>Capitalisation and/or Distrib</v>
          </cell>
          <cell r="AO8140" t="str">
            <v>SHARE_TYPE</v>
          </cell>
          <cell r="AP8140" t="str">
            <v>Y</v>
          </cell>
          <cell r="AQ8140" t="str">
            <v>Y</v>
          </cell>
          <cell r="AR8140" t="str">
            <v>Annually</v>
          </cell>
          <cell r="AS8140" t="str">
            <v>DIVIDEND_FREQUENCY</v>
          </cell>
          <cell r="AT8140" t="str">
            <v>N</v>
          </cell>
          <cell r="AV8140">
            <v>20140612</v>
          </cell>
          <cell r="AW8140">
            <v>20140612</v>
          </cell>
          <cell r="AZ8140">
            <v>20220401</v>
          </cell>
          <cell r="BA8140">
            <v>20220331</v>
          </cell>
          <cell r="BB8140" t="str">
            <v>Y</v>
          </cell>
          <cell r="BC8140" t="str">
            <v>Yes</v>
          </cell>
          <cell r="BD8140" t="str">
            <v>DICI_KIID</v>
          </cell>
          <cell r="BE8140" t="str">
            <v/>
          </cell>
          <cell r="BF8140" t="str">
            <v/>
          </cell>
          <cell r="BG8140" t="str">
            <v/>
          </cell>
          <cell r="BH8140" t="str">
            <v/>
          </cell>
          <cell r="BI8140" t="str">
            <v>Y</v>
          </cell>
          <cell r="BJ8140" t="str">
            <v>0.001</v>
          </cell>
          <cell r="BK8140" t="str">
            <v>Y</v>
          </cell>
          <cell r="BL8140" t="str">
            <v>0.01</v>
          </cell>
          <cell r="BM8140">
            <v>29</v>
          </cell>
          <cell r="BN81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40" t="str">
            <v>RISK_NARRATIVE</v>
          </cell>
          <cell r="BP8140">
            <v>3</v>
          </cell>
          <cell r="BQ8140" t="str">
            <v>Y</v>
          </cell>
          <cell r="BS8140" t="str">
            <v/>
          </cell>
          <cell r="BT8140" t="str">
            <v/>
          </cell>
          <cell r="BU8140" t="str">
            <v>Y</v>
          </cell>
          <cell r="BV8140" t="str">
            <v/>
          </cell>
          <cell r="BW8140" t="str">
            <v/>
          </cell>
          <cell r="BX8140" t="str">
            <v>BNP IP-FR</v>
          </cell>
          <cell r="BY8140" t="str">
            <v>BNP IP-FR</v>
          </cell>
          <cell r="BZ8140" t="str">
            <v>LIBRARY_FUNDSQUARE</v>
          </cell>
          <cell r="CA8140">
            <v>2.33</v>
          </cell>
          <cell r="CB8140">
            <v>2</v>
          </cell>
          <cell r="CC8140">
            <v>20200105</v>
          </cell>
          <cell r="CE8140">
            <v>2</v>
          </cell>
          <cell r="CF8140">
            <v>1</v>
          </cell>
          <cell r="CH8140" t="str">
            <v/>
          </cell>
          <cell r="CI8140" t="str">
            <v/>
          </cell>
          <cell r="CJ8140" t="str">
            <v/>
          </cell>
          <cell r="CK8140" t="str">
            <v/>
          </cell>
          <cell r="CL8140" t="str">
            <v/>
          </cell>
          <cell r="CM8140" t="str">
            <v>EURIBOR 3 Months (RI)</v>
          </cell>
          <cell r="CN8140" t="str">
            <v>Bloomberg Barclays Euro Aggregate 1-3 Years (RI)</v>
          </cell>
          <cell r="CO8140" t="str">
            <v/>
          </cell>
          <cell r="CQ8140" t="str">
            <v/>
          </cell>
          <cell r="CR8140" t="str">
            <v/>
          </cell>
          <cell r="CS8140" t="str">
            <v/>
          </cell>
          <cell r="CU8140" t="str">
            <v/>
          </cell>
          <cell r="CV8140" t="str">
            <v/>
          </cell>
          <cell r="CZ8140" t="str">
            <v/>
          </cell>
          <cell r="DA8140">
            <v>203892</v>
          </cell>
          <cell r="DB8140" t="str">
            <v>BM ESG BNP PARIBAS EURO FLEXI BOND INCOME [15380]</v>
          </cell>
          <cell r="DC8140" t="str">
            <v>EUR</v>
          </cell>
          <cell r="DD8140" t="str">
            <v>7% JPM EMBI+ (USD) RI + 6% JPM EMBI Global Diversified (USD) RI + 75% Bloomberg Barclays Global Aggregate (USD) RI + 6% ICE BofAML US High Yield Master II (USD) RI + 6% ICE BofAML Euro High Yield (EUR) RI</v>
          </cell>
          <cell r="DF8140" t="str">
            <v/>
          </cell>
          <cell r="DG8140" t="str">
            <v/>
          </cell>
          <cell r="DH8140" t="str">
            <v/>
          </cell>
          <cell r="DI8140" t="str">
            <v/>
          </cell>
          <cell r="DL8140" t="str">
            <v/>
          </cell>
          <cell r="DM8140" t="str">
            <v/>
          </cell>
          <cell r="DN8140" t="str">
            <v/>
          </cell>
          <cell r="DP8140" t="str">
            <v/>
          </cell>
          <cell r="DQ8140" t="str">
            <v/>
          </cell>
          <cell r="DR8140" t="str">
            <v/>
          </cell>
          <cell r="DS8140" t="str">
            <v/>
          </cell>
          <cell r="DT8140" t="str">
            <v/>
          </cell>
        </row>
        <row r="8141">
          <cell r="I8141" t="str">
            <v>FR0000449803</v>
          </cell>
          <cell r="J8141" t="str">
            <v>STAR JAPAN [Classique, H]</v>
          </cell>
          <cell r="L8141" t="str">
            <v/>
          </cell>
          <cell r="M8141" t="str">
            <v/>
          </cell>
          <cell r="N8141" t="str">
            <v/>
          </cell>
          <cell r="O8141">
            <v>1</v>
          </cell>
          <cell r="P8141" t="str">
            <v>Bearer</v>
          </cell>
          <cell r="Q8141" t="str">
            <v>SHARE_FORM</v>
          </cell>
          <cell r="R8141" t="str">
            <v>EUR</v>
          </cell>
          <cell r="S8141" t="str">
            <v>N</v>
          </cell>
          <cell r="T8141">
            <v>2</v>
          </cell>
          <cell r="U8141" t="str">
            <v>Closed</v>
          </cell>
          <cell r="V8141" t="str">
            <v>PRODUCT_STATUS</v>
          </cell>
          <cell r="W8141" t="str">
            <v/>
          </cell>
          <cell r="X8141" t="str">
            <v/>
          </cell>
          <cell r="Y8141" t="str">
            <v/>
          </cell>
          <cell r="Z8141">
            <v>196981</v>
          </cell>
          <cell r="AA8141">
            <v>193903</v>
          </cell>
          <cell r="AB8141" t="str">
            <v>BM AD Japon BNPP AM</v>
          </cell>
          <cell r="AC8141" t="str">
            <v>EUR</v>
          </cell>
          <cell r="AE8141" t="str">
            <v/>
          </cell>
          <cell r="AF8141" t="str">
            <v/>
          </cell>
          <cell r="AH8141" t="str">
            <v/>
          </cell>
          <cell r="AI8141" t="str">
            <v/>
          </cell>
          <cell r="AJ8141" t="str">
            <v>CLS</v>
          </cell>
          <cell r="AK8141" t="str">
            <v>Classique</v>
          </cell>
          <cell r="AL8141" t="str">
            <v>SHARE_CATEGORY</v>
          </cell>
          <cell r="AM8141" t="str">
            <v>H</v>
          </cell>
          <cell r="AN8141" t="str">
            <v>Capitalisation and/or Distrib</v>
          </cell>
          <cell r="AO8141" t="str">
            <v>SHARE_TYPE</v>
          </cell>
          <cell r="AP8141" t="str">
            <v>N</v>
          </cell>
          <cell r="AQ8141" t="str">
            <v>Y</v>
          </cell>
          <cell r="AR8141" t="str">
            <v>Annually</v>
          </cell>
          <cell r="AS8141" t="str">
            <v>DIVIDEND_FREQUENCY</v>
          </cell>
          <cell r="AT8141" t="str">
            <v>N</v>
          </cell>
          <cell r="AV8141">
            <v>20001229</v>
          </cell>
          <cell r="AW8141">
            <v>20001229</v>
          </cell>
          <cell r="AZ8141">
            <v>20150408</v>
          </cell>
          <cell r="BA8141">
            <v>20150408</v>
          </cell>
          <cell r="BB8141" t="str">
            <v>Y</v>
          </cell>
          <cell r="BC8141" t="str">
            <v>Yes</v>
          </cell>
          <cell r="BD8141" t="str">
            <v>DICI_KIID</v>
          </cell>
          <cell r="BE8141" t="str">
            <v/>
          </cell>
          <cell r="BF8141" t="str">
            <v/>
          </cell>
          <cell r="BG8141" t="str">
            <v/>
          </cell>
          <cell r="BH8141" t="str">
            <v/>
          </cell>
          <cell r="BI8141" t="str">
            <v>Y</v>
          </cell>
          <cell r="BJ8141" t="str">
            <v>0.01</v>
          </cell>
          <cell r="BK8141" t="str">
            <v/>
          </cell>
          <cell r="BL8141" t="str">
            <v/>
          </cell>
          <cell r="BN8141" t="str">
            <v/>
          </cell>
          <cell r="BO8141" t="str">
            <v/>
          </cell>
          <cell r="BP8141">
            <v>6</v>
          </cell>
          <cell r="BQ8141" t="str">
            <v>N</v>
          </cell>
          <cell r="BS8141" t="str">
            <v/>
          </cell>
          <cell r="BT8141" t="str">
            <v/>
          </cell>
          <cell r="BU8141" t="str">
            <v>Y</v>
          </cell>
          <cell r="BV8141" t="str">
            <v/>
          </cell>
          <cell r="BW8141" t="str">
            <v/>
          </cell>
          <cell r="BX8141" t="str">
            <v>BNP IP-FR</v>
          </cell>
          <cell r="BY8141" t="str">
            <v>BNP IP-FR</v>
          </cell>
          <cell r="BZ8141" t="str">
            <v>LIBRARY_FUNDSQUARE</v>
          </cell>
          <cell r="CH8141" t="str">
            <v/>
          </cell>
          <cell r="CI8141" t="str">
            <v/>
          </cell>
          <cell r="CJ8141" t="str">
            <v/>
          </cell>
          <cell r="CK8141" t="str">
            <v/>
          </cell>
          <cell r="CL8141" t="str">
            <v/>
          </cell>
          <cell r="CM8141" t="str">
            <v>Topix (RI)</v>
          </cell>
          <cell r="CN8141" t="str">
            <v/>
          </cell>
          <cell r="CO8141" t="str">
            <v/>
          </cell>
          <cell r="CQ8141" t="str">
            <v/>
          </cell>
          <cell r="CR8141" t="str">
            <v/>
          </cell>
          <cell r="CS8141" t="str">
            <v/>
          </cell>
          <cell r="CU8141" t="str">
            <v/>
          </cell>
          <cell r="CV8141" t="str">
            <v/>
          </cell>
          <cell r="CZ8141" t="str">
            <v/>
          </cell>
          <cell r="DB8141" t="str">
            <v/>
          </cell>
          <cell r="DC8141" t="str">
            <v/>
          </cell>
          <cell r="DD8141" t="str">
            <v/>
          </cell>
          <cell r="DF8141" t="str">
            <v/>
          </cell>
          <cell r="DG8141" t="str">
            <v/>
          </cell>
          <cell r="DH8141" t="str">
            <v/>
          </cell>
          <cell r="DI8141" t="str">
            <v/>
          </cell>
          <cell r="DL8141" t="str">
            <v/>
          </cell>
          <cell r="DM8141" t="str">
            <v/>
          </cell>
          <cell r="DN8141" t="str">
            <v/>
          </cell>
          <cell r="DP8141" t="str">
            <v/>
          </cell>
          <cell r="DQ8141" t="str">
            <v/>
          </cell>
          <cell r="DR8141" t="str">
            <v/>
          </cell>
          <cell r="DS8141" t="str">
            <v/>
          </cell>
          <cell r="DT8141" t="str">
            <v/>
          </cell>
        </row>
        <row r="8142">
          <cell r="I8142" t="str">
            <v>FR0013153236</v>
          </cell>
          <cell r="J8142" t="str">
            <v>BNP Paribas European HY 2022 [Classic, D]</v>
          </cell>
          <cell r="L8142" t="str">
            <v/>
          </cell>
          <cell r="M8142" t="str">
            <v/>
          </cell>
          <cell r="N8142" t="str">
            <v/>
          </cell>
          <cell r="O8142">
            <v>10</v>
          </cell>
          <cell r="P8142" t="str">
            <v>Register administrated, Pur Nominative or bearer</v>
          </cell>
          <cell r="Q8142" t="str">
            <v>SHARE_FORM</v>
          </cell>
          <cell r="R8142" t="str">
            <v>EUR</v>
          </cell>
          <cell r="S8142" t="str">
            <v/>
          </cell>
          <cell r="T8142">
            <v>2</v>
          </cell>
          <cell r="U8142" t="str">
            <v>Closed</v>
          </cell>
          <cell r="V8142" t="str">
            <v>PRODUCT_STATUS</v>
          </cell>
          <cell r="W8142" t="str">
            <v/>
          </cell>
          <cell r="X8142" t="str">
            <v/>
          </cell>
          <cell r="Y8142" t="str">
            <v/>
          </cell>
          <cell r="Z8142">
            <v>559550</v>
          </cell>
          <cell r="AA8142">
            <v>0</v>
          </cell>
          <cell r="AB8142" t="str">
            <v>No Benchmark</v>
          </cell>
          <cell r="AC8142" t="str">
            <v>EUR</v>
          </cell>
          <cell r="AE8142" t="str">
            <v/>
          </cell>
          <cell r="AF8142" t="str">
            <v/>
          </cell>
          <cell r="AH8142" t="str">
            <v/>
          </cell>
          <cell r="AI8142" t="str">
            <v/>
          </cell>
          <cell r="AJ8142" t="str">
            <v>CLAS</v>
          </cell>
          <cell r="AK8142" t="str">
            <v>Classic</v>
          </cell>
          <cell r="AL8142" t="str">
            <v>SHARE_CATEGORY</v>
          </cell>
          <cell r="AM8142" t="str">
            <v>D</v>
          </cell>
          <cell r="AN8142" t="str">
            <v>Distribution</v>
          </cell>
          <cell r="AO8142" t="str">
            <v>SHARE_TYPE</v>
          </cell>
          <cell r="AP8142" t="str">
            <v/>
          </cell>
          <cell r="AQ8142" t="str">
            <v>Y</v>
          </cell>
          <cell r="AR8142" t="str">
            <v>Annually</v>
          </cell>
          <cell r="AS8142" t="str">
            <v>DIVIDEND_FREQUENCY</v>
          </cell>
          <cell r="AT8142" t="str">
            <v>N</v>
          </cell>
          <cell r="AV8142">
            <v>20160523</v>
          </cell>
          <cell r="AW8142">
            <v>20160523</v>
          </cell>
          <cell r="AZ8142">
            <v>20221130</v>
          </cell>
          <cell r="BB8142" t="str">
            <v>Y</v>
          </cell>
          <cell r="BC8142" t="str">
            <v>Yes</v>
          </cell>
          <cell r="BD8142" t="str">
            <v>DICI_KIID</v>
          </cell>
          <cell r="BE8142" t="str">
            <v/>
          </cell>
          <cell r="BF8142" t="str">
            <v/>
          </cell>
          <cell r="BG8142" t="str">
            <v/>
          </cell>
          <cell r="BH8142" t="str">
            <v/>
          </cell>
          <cell r="BI8142" t="str">
            <v>Y</v>
          </cell>
          <cell r="BJ8142" t="str">
            <v>0.001</v>
          </cell>
          <cell r="BK8142" t="str">
            <v>Y</v>
          </cell>
          <cell r="BL8142" t="str">
            <v>0.01</v>
          </cell>
          <cell r="BM8142">
            <v>34</v>
          </cell>
          <cell r="BN8142" t="str">
            <v>L'investissement dans des instruments de type obligation ayant une durée résiduelle moyenne, ainsi que la possibilité d'investir dans des titres spéculatifs avec des émetteurs pouvant provenir de pays émergents, justifient la catégorie de risque.</v>
          </cell>
          <cell r="BO8142" t="str">
            <v>RISK_NARRATIVE</v>
          </cell>
          <cell r="BP8142">
            <v>4</v>
          </cell>
          <cell r="BQ8142" t="str">
            <v>Y</v>
          </cell>
          <cell r="BS8142" t="str">
            <v/>
          </cell>
          <cell r="BT8142" t="str">
            <v/>
          </cell>
          <cell r="BU8142" t="str">
            <v>Y</v>
          </cell>
          <cell r="BV8142" t="str">
            <v/>
          </cell>
          <cell r="BW8142" t="str">
            <v/>
          </cell>
          <cell r="BX8142" t="str">
            <v>BNP IP-FR</v>
          </cell>
          <cell r="BY8142" t="str">
            <v>BNP IP-FR</v>
          </cell>
          <cell r="BZ8142" t="str">
            <v>LIBRARY_FUNDSQUARE</v>
          </cell>
          <cell r="CA8142">
            <v>7.5</v>
          </cell>
          <cell r="CB8142">
            <v>3</v>
          </cell>
          <cell r="CC8142">
            <v>20171026</v>
          </cell>
          <cell r="CE8142">
            <v>3</v>
          </cell>
          <cell r="CF8142">
            <v>1</v>
          </cell>
          <cell r="CH8142" t="str">
            <v/>
          </cell>
          <cell r="CI8142" t="str">
            <v/>
          </cell>
          <cell r="CJ8142" t="str">
            <v/>
          </cell>
          <cell r="CK8142" t="str">
            <v/>
          </cell>
          <cell r="CL8142" t="str">
            <v/>
          </cell>
          <cell r="CM8142" t="str">
            <v>No Benchmark</v>
          </cell>
          <cell r="CN8142" t="str">
            <v/>
          </cell>
          <cell r="CO8142" t="str">
            <v/>
          </cell>
          <cell r="CQ8142" t="str">
            <v/>
          </cell>
          <cell r="CR8142" t="str">
            <v/>
          </cell>
          <cell r="CS8142" t="str">
            <v/>
          </cell>
          <cell r="CT8142">
            <v>7</v>
          </cell>
          <cell r="CU8142" t="str">
            <v>Exception Buy &amp; Hold</v>
          </cell>
          <cell r="CV8142" t="str">
            <v>PRIIPS_CATEGORY</v>
          </cell>
          <cell r="CZ8142" t="str">
            <v/>
          </cell>
          <cell r="DB8142" t="str">
            <v/>
          </cell>
          <cell r="DC8142" t="str">
            <v/>
          </cell>
          <cell r="DD8142" t="str">
            <v/>
          </cell>
          <cell r="DF8142" t="str">
            <v/>
          </cell>
          <cell r="DG8142" t="str">
            <v/>
          </cell>
          <cell r="DH8142" t="str">
            <v/>
          </cell>
          <cell r="DI8142" t="str">
            <v>N</v>
          </cell>
          <cell r="DL8142" t="str">
            <v/>
          </cell>
          <cell r="DM8142" t="str">
            <v/>
          </cell>
          <cell r="DN8142" t="str">
            <v/>
          </cell>
          <cell r="DP8142" t="str">
            <v/>
          </cell>
          <cell r="DQ8142" t="str">
            <v/>
          </cell>
          <cell r="DR8142" t="str">
            <v/>
          </cell>
          <cell r="DS8142" t="str">
            <v/>
          </cell>
          <cell r="DT8142" t="str">
            <v/>
          </cell>
        </row>
        <row r="8143">
          <cell r="I8143" t="str">
            <v>FR0013153228</v>
          </cell>
          <cell r="J8143" t="str">
            <v>BNP Paribas European HY 2022 [Classic, C]</v>
          </cell>
          <cell r="L8143" t="str">
            <v/>
          </cell>
          <cell r="M8143" t="str">
            <v/>
          </cell>
          <cell r="N8143" t="str">
            <v/>
          </cell>
          <cell r="O8143">
            <v>10</v>
          </cell>
          <cell r="P8143" t="str">
            <v>Register administrated, Pur Nominative or bearer</v>
          </cell>
          <cell r="Q8143" t="str">
            <v>SHARE_FORM</v>
          </cell>
          <cell r="R8143" t="str">
            <v>EUR</v>
          </cell>
          <cell r="S8143" t="str">
            <v/>
          </cell>
          <cell r="T8143">
            <v>2</v>
          </cell>
          <cell r="U8143" t="str">
            <v>Closed</v>
          </cell>
          <cell r="V8143" t="str">
            <v>PRODUCT_STATUS</v>
          </cell>
          <cell r="W8143" t="str">
            <v/>
          </cell>
          <cell r="X8143" t="str">
            <v/>
          </cell>
          <cell r="Y8143" t="str">
            <v/>
          </cell>
          <cell r="Z8143">
            <v>559550</v>
          </cell>
          <cell r="AA8143">
            <v>0</v>
          </cell>
          <cell r="AB8143" t="str">
            <v>No Benchmark</v>
          </cell>
          <cell r="AC8143" t="str">
            <v>EUR</v>
          </cell>
          <cell r="AE8143" t="str">
            <v/>
          </cell>
          <cell r="AF8143" t="str">
            <v/>
          </cell>
          <cell r="AH8143" t="str">
            <v/>
          </cell>
          <cell r="AI8143" t="str">
            <v/>
          </cell>
          <cell r="AJ8143" t="str">
            <v>CLAS</v>
          </cell>
          <cell r="AK8143" t="str">
            <v>Classic</v>
          </cell>
          <cell r="AL8143" t="str">
            <v>SHARE_CATEGORY</v>
          </cell>
          <cell r="AM8143" t="str">
            <v>C</v>
          </cell>
          <cell r="AN8143" t="str">
            <v>Capitalisation</v>
          </cell>
          <cell r="AO8143" t="str">
            <v>SHARE_TYPE</v>
          </cell>
          <cell r="AP8143" t="str">
            <v/>
          </cell>
          <cell r="AQ8143" t="str">
            <v/>
          </cell>
          <cell r="AR8143" t="str">
            <v/>
          </cell>
          <cell r="AS8143" t="str">
            <v/>
          </cell>
          <cell r="AT8143" t="str">
            <v>N</v>
          </cell>
          <cell r="AV8143">
            <v>20160523</v>
          </cell>
          <cell r="AW8143">
            <v>20160523</v>
          </cell>
          <cell r="AZ8143">
            <v>20221130</v>
          </cell>
          <cell r="BA8143">
            <v>20221130</v>
          </cell>
          <cell r="BB8143" t="str">
            <v>Y</v>
          </cell>
          <cell r="BC8143" t="str">
            <v>Yes</v>
          </cell>
          <cell r="BD8143" t="str">
            <v>DICI_KIID</v>
          </cell>
          <cell r="BE8143" t="str">
            <v/>
          </cell>
          <cell r="BF8143" t="str">
            <v/>
          </cell>
          <cell r="BG8143" t="str">
            <v/>
          </cell>
          <cell r="BH8143" t="str">
            <v/>
          </cell>
          <cell r="BI8143" t="str">
            <v>Y</v>
          </cell>
          <cell r="BJ8143" t="str">
            <v>0.001</v>
          </cell>
          <cell r="BK8143" t="str">
            <v>Y</v>
          </cell>
          <cell r="BL8143" t="str">
            <v>0.01</v>
          </cell>
          <cell r="BM8143">
            <v>34</v>
          </cell>
          <cell r="BN8143" t="str">
            <v>L'investissement dans des instruments de type obligation ayant une durée résiduelle moyenne, ainsi que la possibilité d'investir dans des titres spéculatifs avec des émetteurs pouvant provenir de pays émergents, justifient la catégorie de risque.</v>
          </cell>
          <cell r="BO8143" t="str">
            <v>RISK_NARRATIVE</v>
          </cell>
          <cell r="BP8143">
            <v>4</v>
          </cell>
          <cell r="BQ8143" t="str">
            <v>Y</v>
          </cell>
          <cell r="BS8143" t="str">
            <v/>
          </cell>
          <cell r="BT8143" t="str">
            <v/>
          </cell>
          <cell r="BU8143" t="str">
            <v>Y</v>
          </cell>
          <cell r="BV8143" t="str">
            <v/>
          </cell>
          <cell r="BW8143" t="str">
            <v/>
          </cell>
          <cell r="BX8143" t="str">
            <v>BNP IP-FR</v>
          </cell>
          <cell r="BY8143" t="str">
            <v>BNP IP-FR</v>
          </cell>
          <cell r="BZ8143" t="str">
            <v>LIBRARY_FUNDSQUARE</v>
          </cell>
          <cell r="CA8143">
            <v>7.5</v>
          </cell>
          <cell r="CB8143">
            <v>3</v>
          </cell>
          <cell r="CC8143">
            <v>20171026</v>
          </cell>
          <cell r="CE8143">
            <v>3</v>
          </cell>
          <cell r="CF8143">
            <v>1</v>
          </cell>
          <cell r="CH8143" t="str">
            <v>N</v>
          </cell>
          <cell r="CI8143" t="str">
            <v/>
          </cell>
          <cell r="CJ8143" t="str">
            <v/>
          </cell>
          <cell r="CK8143" t="str">
            <v/>
          </cell>
          <cell r="CL8143" t="str">
            <v/>
          </cell>
          <cell r="CM8143" t="str">
            <v>No Benchmark</v>
          </cell>
          <cell r="CN8143" t="str">
            <v/>
          </cell>
          <cell r="CO8143" t="str">
            <v/>
          </cell>
          <cell r="CQ8143" t="str">
            <v/>
          </cell>
          <cell r="CR8143" t="str">
            <v/>
          </cell>
          <cell r="CS8143" t="str">
            <v/>
          </cell>
          <cell r="CT8143">
            <v>7</v>
          </cell>
          <cell r="CU8143" t="str">
            <v>Exception Buy &amp; Hold</v>
          </cell>
          <cell r="CV8143" t="str">
            <v>PRIIPS_CATEGORY</v>
          </cell>
          <cell r="CZ8143" t="str">
            <v/>
          </cell>
          <cell r="DB8143" t="str">
            <v/>
          </cell>
          <cell r="DC8143" t="str">
            <v/>
          </cell>
          <cell r="DD8143" t="str">
            <v/>
          </cell>
          <cell r="DF8143" t="str">
            <v/>
          </cell>
          <cell r="DG8143" t="str">
            <v/>
          </cell>
          <cell r="DH8143" t="str">
            <v/>
          </cell>
          <cell r="DI8143" t="str">
            <v>Y</v>
          </cell>
          <cell r="DL8143" t="str">
            <v/>
          </cell>
          <cell r="DM8143" t="str">
            <v/>
          </cell>
          <cell r="DN8143" t="str">
            <v/>
          </cell>
          <cell r="DP8143" t="str">
            <v/>
          </cell>
          <cell r="DQ8143" t="str">
            <v/>
          </cell>
          <cell r="DR8143" t="str">
            <v/>
          </cell>
          <cell r="DS8143" t="str">
            <v/>
          </cell>
          <cell r="DT8143" t="str">
            <v/>
          </cell>
        </row>
        <row r="8144">
          <cell r="I8144" t="str">
            <v>FR0011768738</v>
          </cell>
          <cell r="J8144" t="str">
            <v>BNP PARIBAS QUANTAMERICA [Classic, C]</v>
          </cell>
          <cell r="L8144" t="str">
            <v/>
          </cell>
          <cell r="M8144" t="str">
            <v/>
          </cell>
          <cell r="N8144" t="str">
            <v/>
          </cell>
          <cell r="O8144">
            <v>10</v>
          </cell>
          <cell r="P8144" t="str">
            <v>Register administrated, Pur Nominative or bearer</v>
          </cell>
          <cell r="Q8144" t="str">
            <v>SHARE_FORM</v>
          </cell>
          <cell r="R8144" t="str">
            <v>USD</v>
          </cell>
          <cell r="S8144" t="str">
            <v>N</v>
          </cell>
          <cell r="T8144">
            <v>2</v>
          </cell>
          <cell r="U8144" t="str">
            <v>Closed</v>
          </cell>
          <cell r="V8144" t="str">
            <v>PRODUCT_STATUS</v>
          </cell>
          <cell r="W8144" t="str">
            <v>15</v>
          </cell>
          <cell r="X8144" t="str">
            <v>Termination in progress</v>
          </cell>
          <cell r="Y8144" t="str">
            <v/>
          </cell>
          <cell r="Z8144">
            <v>523879</v>
          </cell>
          <cell r="AB8144" t="str">
            <v/>
          </cell>
          <cell r="AC8144" t="str">
            <v/>
          </cell>
          <cell r="AE8144" t="str">
            <v/>
          </cell>
          <cell r="AF8144" t="str">
            <v/>
          </cell>
          <cell r="AH8144" t="str">
            <v/>
          </cell>
          <cell r="AI8144" t="str">
            <v/>
          </cell>
          <cell r="AJ8144" t="str">
            <v>CLAS</v>
          </cell>
          <cell r="AK8144" t="str">
            <v>Classic</v>
          </cell>
          <cell r="AL8144" t="str">
            <v>SHARE_CATEGORY</v>
          </cell>
          <cell r="AM8144" t="str">
            <v>C</v>
          </cell>
          <cell r="AN8144" t="str">
            <v>Capitalisation</v>
          </cell>
          <cell r="AO8144" t="str">
            <v>SHARE_TYPE</v>
          </cell>
          <cell r="AP8144" t="str">
            <v>N</v>
          </cell>
          <cell r="AQ8144" t="str">
            <v/>
          </cell>
          <cell r="AR8144" t="str">
            <v/>
          </cell>
          <cell r="AS8144" t="str">
            <v/>
          </cell>
          <cell r="AT8144" t="str">
            <v>N</v>
          </cell>
          <cell r="AV8144">
            <v>20140711</v>
          </cell>
          <cell r="AW8144">
            <v>20140711</v>
          </cell>
          <cell r="AY8144">
            <v>20170203</v>
          </cell>
          <cell r="AZ8144">
            <v>20170203</v>
          </cell>
          <cell r="BA8144">
            <v>20170202</v>
          </cell>
          <cell r="BB8144" t="str">
            <v>Y</v>
          </cell>
          <cell r="BC8144" t="str">
            <v>Yes</v>
          </cell>
          <cell r="BD8144" t="str">
            <v>DICI_KIID</v>
          </cell>
          <cell r="BE8144" t="str">
            <v/>
          </cell>
          <cell r="BF8144" t="str">
            <v/>
          </cell>
          <cell r="BG8144" t="str">
            <v/>
          </cell>
          <cell r="BH8144" t="str">
            <v/>
          </cell>
          <cell r="BI8144" t="str">
            <v>Y</v>
          </cell>
          <cell r="BJ8144" t="str">
            <v>0.001</v>
          </cell>
          <cell r="BK8144" t="str">
            <v>Y</v>
          </cell>
          <cell r="BL8144" t="str">
            <v>0.01</v>
          </cell>
          <cell r="BM8144">
            <v>30</v>
          </cell>
          <cell r="BN8144" t="str">
            <v>L'investissement dans des instruments de type actions justifie la catégorie de risque. Ceux-ci sont sujets à d'importantes fluctuations de cours souvent amplifiées à court terme.</v>
          </cell>
          <cell r="BO8144" t="str">
            <v>RISK_NARRATIVE</v>
          </cell>
          <cell r="BP8144">
            <v>5</v>
          </cell>
          <cell r="BQ8144" t="str">
            <v>Y</v>
          </cell>
          <cell r="BR8144">
            <v>3</v>
          </cell>
          <cell r="BS8144" t="str">
            <v>***</v>
          </cell>
          <cell r="BT8144" t="str">
            <v>NOTATION_MORNINGSTAR_RATING</v>
          </cell>
          <cell r="BU8144" t="str">
            <v>Y</v>
          </cell>
          <cell r="BV8144" t="str">
            <v/>
          </cell>
          <cell r="BW8144" t="str">
            <v/>
          </cell>
          <cell r="BX8144" t="str">
            <v>BNP IP-FR</v>
          </cell>
          <cell r="BY8144" t="str">
            <v>BNP IP-FR</v>
          </cell>
          <cell r="BZ8144" t="str">
            <v>LIBRARY_FUNDSQUARE</v>
          </cell>
          <cell r="CH8144" t="str">
            <v/>
          </cell>
          <cell r="CI8144" t="str">
            <v/>
          </cell>
          <cell r="CJ8144" t="str">
            <v/>
          </cell>
          <cell r="CK8144" t="str">
            <v/>
          </cell>
          <cell r="CL8144" t="str">
            <v/>
          </cell>
          <cell r="CM8144" t="str">
            <v>S&amp;P 500 Composite (NR)</v>
          </cell>
          <cell r="CN8144" t="str">
            <v/>
          </cell>
          <cell r="CO8144" t="str">
            <v/>
          </cell>
          <cell r="CQ8144" t="str">
            <v/>
          </cell>
          <cell r="CR8144" t="str">
            <v/>
          </cell>
          <cell r="CS8144" t="str">
            <v/>
          </cell>
          <cell r="CU8144" t="str">
            <v/>
          </cell>
          <cell r="CV8144" t="str">
            <v/>
          </cell>
          <cell r="CZ8144" t="str">
            <v/>
          </cell>
          <cell r="DB8144" t="str">
            <v/>
          </cell>
          <cell r="DC8144" t="str">
            <v/>
          </cell>
          <cell r="DD8144" t="str">
            <v/>
          </cell>
          <cell r="DF8144" t="str">
            <v/>
          </cell>
          <cell r="DG8144" t="str">
            <v/>
          </cell>
          <cell r="DH8144" t="str">
            <v/>
          </cell>
          <cell r="DI8144" t="str">
            <v/>
          </cell>
          <cell r="DL8144" t="str">
            <v/>
          </cell>
          <cell r="DM8144" t="str">
            <v/>
          </cell>
          <cell r="DN8144" t="str">
            <v/>
          </cell>
          <cell r="DP8144" t="str">
            <v/>
          </cell>
          <cell r="DQ8144" t="str">
            <v/>
          </cell>
          <cell r="DR8144" t="str">
            <v/>
          </cell>
          <cell r="DS8144" t="str">
            <v/>
          </cell>
          <cell r="DT8144" t="str">
            <v/>
          </cell>
        </row>
        <row r="8145">
          <cell r="I8145" t="str">
            <v>FR0013126844</v>
          </cell>
          <cell r="J8145" t="str">
            <v>BNP PARIBAS QUANTAMERICA [X, C]</v>
          </cell>
          <cell r="L8145" t="str">
            <v/>
          </cell>
          <cell r="M8145" t="str">
            <v/>
          </cell>
          <cell r="N8145" t="str">
            <v/>
          </cell>
          <cell r="O8145">
            <v>10</v>
          </cell>
          <cell r="P8145" t="str">
            <v>Register administrated, Pur Nominative or bearer</v>
          </cell>
          <cell r="Q8145" t="str">
            <v>SHARE_FORM</v>
          </cell>
          <cell r="R8145" t="str">
            <v>USD</v>
          </cell>
          <cell r="S8145" t="str">
            <v/>
          </cell>
          <cell r="T8145">
            <v>2</v>
          </cell>
          <cell r="U8145" t="str">
            <v>Closed</v>
          </cell>
          <cell r="V8145" t="str">
            <v>PRODUCT_STATUS</v>
          </cell>
          <cell r="W8145" t="str">
            <v>15</v>
          </cell>
          <cell r="X8145" t="str">
            <v>Termination in progress</v>
          </cell>
          <cell r="Y8145" t="str">
            <v/>
          </cell>
          <cell r="Z8145">
            <v>523879</v>
          </cell>
          <cell r="AB8145" t="str">
            <v/>
          </cell>
          <cell r="AC8145" t="str">
            <v/>
          </cell>
          <cell r="AE8145" t="str">
            <v/>
          </cell>
          <cell r="AF8145" t="str">
            <v/>
          </cell>
          <cell r="AH8145" t="str">
            <v/>
          </cell>
          <cell r="AI8145" t="str">
            <v/>
          </cell>
          <cell r="AJ8145" t="str">
            <v>X</v>
          </cell>
          <cell r="AK8145" t="str">
            <v>X</v>
          </cell>
          <cell r="AL8145" t="str">
            <v>SHARE_CATEGORY</v>
          </cell>
          <cell r="AM8145" t="str">
            <v>C</v>
          </cell>
          <cell r="AN8145" t="str">
            <v>Capitalisation</v>
          </cell>
          <cell r="AO8145" t="str">
            <v>SHARE_TYPE</v>
          </cell>
          <cell r="AP8145" t="str">
            <v/>
          </cell>
          <cell r="AQ8145" t="str">
            <v/>
          </cell>
          <cell r="AR8145" t="str">
            <v/>
          </cell>
          <cell r="AS8145" t="str">
            <v/>
          </cell>
          <cell r="AT8145" t="str">
            <v>N</v>
          </cell>
          <cell r="AV8145">
            <v>20160311</v>
          </cell>
          <cell r="AW8145">
            <v>20160311</v>
          </cell>
          <cell r="AY8145">
            <v>20170203</v>
          </cell>
          <cell r="AZ8145">
            <v>20170203</v>
          </cell>
          <cell r="BA8145">
            <v>20170202</v>
          </cell>
          <cell r="BB8145" t="str">
            <v>Y</v>
          </cell>
          <cell r="BC8145" t="str">
            <v>Yes</v>
          </cell>
          <cell r="BD8145" t="str">
            <v>DICI_KIID</v>
          </cell>
          <cell r="BE8145" t="str">
            <v/>
          </cell>
          <cell r="BF8145" t="str">
            <v/>
          </cell>
          <cell r="BG8145" t="str">
            <v/>
          </cell>
          <cell r="BH8145" t="str">
            <v/>
          </cell>
          <cell r="BI8145" t="str">
            <v>Y</v>
          </cell>
          <cell r="BJ8145" t="str">
            <v>0.001</v>
          </cell>
          <cell r="BK8145" t="str">
            <v/>
          </cell>
          <cell r="BL8145" t="str">
            <v/>
          </cell>
          <cell r="BM8145">
            <v>30</v>
          </cell>
          <cell r="BN8145" t="str">
            <v>L'investissement dans des instruments de type actions justifie la catégorie de risque. Ceux-ci sont sujets à d'importantes fluctuations de cours souvent amplifiées à court terme.</v>
          </cell>
          <cell r="BO8145" t="str">
            <v>RISK_NARRATIVE</v>
          </cell>
          <cell r="BP8145">
            <v>5</v>
          </cell>
          <cell r="BQ8145" t="str">
            <v/>
          </cell>
          <cell r="BS8145" t="str">
            <v/>
          </cell>
          <cell r="BT8145" t="str">
            <v/>
          </cell>
          <cell r="BU8145" t="str">
            <v>Y</v>
          </cell>
          <cell r="BV8145" t="str">
            <v/>
          </cell>
          <cell r="BW8145" t="str">
            <v/>
          </cell>
          <cell r="BX8145" t="str">
            <v>BNP IP-FR</v>
          </cell>
          <cell r="BY8145" t="str">
            <v>BNP IP-FR</v>
          </cell>
          <cell r="BZ8145" t="str">
            <v>LIBRARY_FUNDSQUARE</v>
          </cell>
          <cell r="CH8145" t="str">
            <v/>
          </cell>
          <cell r="CI8145" t="str">
            <v/>
          </cell>
          <cell r="CJ8145" t="str">
            <v/>
          </cell>
          <cell r="CK8145" t="str">
            <v/>
          </cell>
          <cell r="CL8145" t="str">
            <v/>
          </cell>
          <cell r="CM8145" t="str">
            <v/>
          </cell>
          <cell r="CN8145" t="str">
            <v/>
          </cell>
          <cell r="CO8145" t="str">
            <v/>
          </cell>
          <cell r="CQ8145" t="str">
            <v/>
          </cell>
          <cell r="CR8145" t="str">
            <v/>
          </cell>
          <cell r="CS8145" t="str">
            <v/>
          </cell>
          <cell r="CU8145" t="str">
            <v/>
          </cell>
          <cell r="CV8145" t="str">
            <v/>
          </cell>
          <cell r="CZ8145" t="str">
            <v/>
          </cell>
          <cell r="DB8145" t="str">
            <v/>
          </cell>
          <cell r="DC8145" t="str">
            <v/>
          </cell>
          <cell r="DD8145" t="str">
            <v/>
          </cell>
          <cell r="DF8145" t="str">
            <v/>
          </cell>
          <cell r="DG8145" t="str">
            <v/>
          </cell>
          <cell r="DH8145" t="str">
            <v/>
          </cell>
          <cell r="DI8145" t="str">
            <v/>
          </cell>
          <cell r="DL8145" t="str">
            <v/>
          </cell>
          <cell r="DM8145" t="str">
            <v/>
          </cell>
          <cell r="DN8145" t="str">
            <v/>
          </cell>
          <cell r="DP8145" t="str">
            <v/>
          </cell>
          <cell r="DQ8145" t="str">
            <v/>
          </cell>
          <cell r="DR8145" t="str">
            <v/>
          </cell>
          <cell r="DS8145" t="str">
            <v/>
          </cell>
          <cell r="DT8145" t="str">
            <v/>
          </cell>
        </row>
        <row r="8146">
          <cell r="I8146" t="str">
            <v>FR0000449779</v>
          </cell>
          <cell r="J8146" t="str">
            <v>STAR ROYAL EUROPE [Classique, H]</v>
          </cell>
          <cell r="L8146" t="str">
            <v/>
          </cell>
          <cell r="M8146" t="str">
            <v/>
          </cell>
          <cell r="N8146" t="str">
            <v/>
          </cell>
          <cell r="O8146">
            <v>1</v>
          </cell>
          <cell r="P8146" t="str">
            <v>Bearer</v>
          </cell>
          <cell r="Q8146" t="str">
            <v>SHARE_FORM</v>
          </cell>
          <cell r="R8146" t="str">
            <v>EUR</v>
          </cell>
          <cell r="S8146" t="str">
            <v>N</v>
          </cell>
          <cell r="T8146">
            <v>2</v>
          </cell>
          <cell r="U8146" t="str">
            <v>Closed</v>
          </cell>
          <cell r="V8146" t="str">
            <v>PRODUCT_STATUS</v>
          </cell>
          <cell r="W8146" t="str">
            <v/>
          </cell>
          <cell r="X8146" t="str">
            <v/>
          </cell>
          <cell r="Y8146" t="str">
            <v/>
          </cell>
          <cell r="Z8146">
            <v>197537</v>
          </cell>
          <cell r="AA8146">
            <v>193388</v>
          </cell>
          <cell r="AB8146" t="str">
            <v>BM GPW AD Europe</v>
          </cell>
          <cell r="AC8146" t="str">
            <v>EUR</v>
          </cell>
          <cell r="AE8146" t="str">
            <v/>
          </cell>
          <cell r="AF8146" t="str">
            <v/>
          </cell>
          <cell r="AH8146" t="str">
            <v/>
          </cell>
          <cell r="AI8146" t="str">
            <v/>
          </cell>
          <cell r="AJ8146" t="str">
            <v>CLS</v>
          </cell>
          <cell r="AK8146" t="str">
            <v>Classique</v>
          </cell>
          <cell r="AL8146" t="str">
            <v>SHARE_CATEGORY</v>
          </cell>
          <cell r="AM8146" t="str">
            <v>H</v>
          </cell>
          <cell r="AN8146" t="str">
            <v>Capitalisation and/or Distrib</v>
          </cell>
          <cell r="AO8146" t="str">
            <v>SHARE_TYPE</v>
          </cell>
          <cell r="AP8146" t="str">
            <v>N</v>
          </cell>
          <cell r="AQ8146" t="str">
            <v>Y</v>
          </cell>
          <cell r="AR8146" t="str">
            <v>Annually</v>
          </cell>
          <cell r="AS8146" t="str">
            <v>DIVIDEND_FREQUENCY</v>
          </cell>
          <cell r="AT8146" t="str">
            <v>N</v>
          </cell>
          <cell r="AV8146">
            <v>20010108</v>
          </cell>
          <cell r="AW8146">
            <v>20010108</v>
          </cell>
          <cell r="AZ8146">
            <v>20150310</v>
          </cell>
          <cell r="BA8146">
            <v>20150309</v>
          </cell>
          <cell r="BB8146" t="str">
            <v>Y</v>
          </cell>
          <cell r="BC8146" t="str">
            <v>Yes</v>
          </cell>
          <cell r="BD8146" t="str">
            <v>DICI_KIID</v>
          </cell>
          <cell r="BE8146" t="str">
            <v/>
          </cell>
          <cell r="BF8146" t="str">
            <v/>
          </cell>
          <cell r="BG8146" t="str">
            <v/>
          </cell>
          <cell r="BH8146" t="str">
            <v/>
          </cell>
          <cell r="BI8146" t="str">
            <v>Y</v>
          </cell>
          <cell r="BJ8146" t="str">
            <v>0.001</v>
          </cell>
          <cell r="BK8146" t="str">
            <v/>
          </cell>
          <cell r="BL8146" t="str">
            <v/>
          </cell>
          <cell r="BN8146" t="str">
            <v/>
          </cell>
          <cell r="BO8146" t="str">
            <v/>
          </cell>
          <cell r="BP8146">
            <v>6</v>
          </cell>
          <cell r="BQ8146" t="str">
            <v>N</v>
          </cell>
          <cell r="BS8146" t="str">
            <v/>
          </cell>
          <cell r="BT8146" t="str">
            <v/>
          </cell>
          <cell r="BU8146" t="str">
            <v>Y</v>
          </cell>
          <cell r="BV8146" t="str">
            <v/>
          </cell>
          <cell r="BW8146" t="str">
            <v/>
          </cell>
          <cell r="BX8146" t="str">
            <v>NEANT</v>
          </cell>
          <cell r="BY8146" t="str">
            <v>NEANT</v>
          </cell>
          <cell r="BZ8146" t="str">
            <v>LIBRARY_FUNDSQUARE</v>
          </cell>
          <cell r="CH8146" t="str">
            <v/>
          </cell>
          <cell r="CI8146" t="str">
            <v/>
          </cell>
          <cell r="CJ8146" t="str">
            <v/>
          </cell>
          <cell r="CK8146" t="str">
            <v/>
          </cell>
          <cell r="CL8146" t="str">
            <v/>
          </cell>
          <cell r="CM8146" t="str">
            <v>STOXX Europe 600 (RI)</v>
          </cell>
          <cell r="CN8146" t="str">
            <v/>
          </cell>
          <cell r="CO8146" t="str">
            <v/>
          </cell>
          <cell r="CQ8146" t="str">
            <v/>
          </cell>
          <cell r="CR8146" t="str">
            <v/>
          </cell>
          <cell r="CS8146" t="str">
            <v/>
          </cell>
          <cell r="CU8146" t="str">
            <v/>
          </cell>
          <cell r="CV8146" t="str">
            <v/>
          </cell>
          <cell r="CZ8146" t="str">
            <v/>
          </cell>
          <cell r="DB8146" t="str">
            <v/>
          </cell>
          <cell r="DC8146" t="str">
            <v/>
          </cell>
          <cell r="DD8146" t="str">
            <v/>
          </cell>
          <cell r="DF8146" t="str">
            <v/>
          </cell>
          <cell r="DG8146" t="str">
            <v/>
          </cell>
          <cell r="DH8146" t="str">
            <v/>
          </cell>
          <cell r="DI8146" t="str">
            <v/>
          </cell>
          <cell r="DL8146" t="str">
            <v/>
          </cell>
          <cell r="DM8146" t="str">
            <v/>
          </cell>
          <cell r="DN8146" t="str">
            <v/>
          </cell>
          <cell r="DP8146" t="str">
            <v/>
          </cell>
          <cell r="DQ8146" t="str">
            <v/>
          </cell>
          <cell r="DR8146" t="str">
            <v/>
          </cell>
          <cell r="DS8146" t="str">
            <v/>
          </cell>
          <cell r="DT8146" t="str">
            <v/>
          </cell>
        </row>
        <row r="8147">
          <cell r="I8147" t="str">
            <v>FR0012419737</v>
          </cell>
          <cell r="J8147" t="str">
            <v>AB BULL AND BEAR HEDGED [Classic, C]</v>
          </cell>
          <cell r="L8147" t="str">
            <v/>
          </cell>
          <cell r="M8147" t="str">
            <v/>
          </cell>
          <cell r="N8147" t="str">
            <v/>
          </cell>
          <cell r="O8147">
            <v>9</v>
          </cell>
          <cell r="P8147" t="str">
            <v>Registered administrated or Bearer</v>
          </cell>
          <cell r="Q8147" t="str">
            <v>SHARE_FORM</v>
          </cell>
          <cell r="R8147" t="str">
            <v>SEK</v>
          </cell>
          <cell r="S8147" t="str">
            <v>N</v>
          </cell>
          <cell r="T8147">
            <v>2</v>
          </cell>
          <cell r="U8147" t="str">
            <v>Closed</v>
          </cell>
          <cell r="V8147" t="str">
            <v>PRODUCT_STATUS</v>
          </cell>
          <cell r="W8147" t="str">
            <v>15</v>
          </cell>
          <cell r="X8147" t="str">
            <v>Termination in progress</v>
          </cell>
          <cell r="Y8147" t="str">
            <v/>
          </cell>
          <cell r="Z8147">
            <v>197016</v>
          </cell>
          <cell r="AA8147">
            <v>0</v>
          </cell>
          <cell r="AB8147" t="str">
            <v>No Benchmark</v>
          </cell>
          <cell r="AC8147" t="str">
            <v>EUR</v>
          </cell>
          <cell r="AE8147" t="str">
            <v/>
          </cell>
          <cell r="AF8147" t="str">
            <v/>
          </cell>
          <cell r="AH8147" t="str">
            <v/>
          </cell>
          <cell r="AI8147" t="str">
            <v/>
          </cell>
          <cell r="AJ8147" t="str">
            <v>CLAS</v>
          </cell>
          <cell r="AK8147" t="str">
            <v>Classic</v>
          </cell>
          <cell r="AL8147" t="str">
            <v>SHARE_CATEGORY</v>
          </cell>
          <cell r="AM8147" t="str">
            <v>C</v>
          </cell>
          <cell r="AN8147" t="str">
            <v>Capitalisation</v>
          </cell>
          <cell r="AO8147" t="str">
            <v>SHARE_TYPE</v>
          </cell>
          <cell r="AP8147" t="str">
            <v>N</v>
          </cell>
          <cell r="AQ8147" t="str">
            <v/>
          </cell>
          <cell r="AR8147" t="str">
            <v/>
          </cell>
          <cell r="AS8147" t="str">
            <v/>
          </cell>
          <cell r="AT8147" t="str">
            <v>N</v>
          </cell>
          <cell r="AV8147">
            <v>20150127</v>
          </cell>
          <cell r="AW8147">
            <v>20150127</v>
          </cell>
          <cell r="AY8147">
            <v>20150724</v>
          </cell>
          <cell r="AZ8147">
            <v>20150724</v>
          </cell>
          <cell r="BB8147" t="str">
            <v>N</v>
          </cell>
          <cell r="BC8147" t="str">
            <v>No</v>
          </cell>
          <cell r="BD8147" t="str">
            <v>DICI_KIID</v>
          </cell>
          <cell r="BE8147" t="str">
            <v/>
          </cell>
          <cell r="BF8147" t="str">
            <v/>
          </cell>
          <cell r="BG8147" t="str">
            <v/>
          </cell>
          <cell r="BH8147" t="str">
            <v/>
          </cell>
          <cell r="BI8147" t="str">
            <v>Y</v>
          </cell>
          <cell r="BJ8147" t="str">
            <v>0.001</v>
          </cell>
          <cell r="BK8147" t="str">
            <v>Y</v>
          </cell>
          <cell r="BL8147" t="str">
            <v>0.01</v>
          </cell>
          <cell r="BN8147" t="str">
            <v/>
          </cell>
          <cell r="BO8147" t="str">
            <v/>
          </cell>
          <cell r="BQ8147" t="str">
            <v>N</v>
          </cell>
          <cell r="BS8147" t="str">
            <v/>
          </cell>
          <cell r="BT8147" t="str">
            <v/>
          </cell>
          <cell r="BU8147" t="str">
            <v>Y</v>
          </cell>
          <cell r="BV8147" t="str">
            <v/>
          </cell>
          <cell r="BW8147" t="str">
            <v/>
          </cell>
          <cell r="BX8147" t="str">
            <v>NEANT</v>
          </cell>
          <cell r="BY8147" t="str">
            <v>NEANT</v>
          </cell>
          <cell r="BZ8147" t="str">
            <v>LIBRARY_FUNDSQUARE</v>
          </cell>
          <cell r="CH8147" t="str">
            <v/>
          </cell>
          <cell r="CI8147" t="str">
            <v/>
          </cell>
          <cell r="CJ8147" t="str">
            <v/>
          </cell>
          <cell r="CK8147" t="str">
            <v/>
          </cell>
          <cell r="CL8147" t="str">
            <v/>
          </cell>
          <cell r="CM8147" t="str">
            <v>No Benchmark</v>
          </cell>
          <cell r="CN8147" t="str">
            <v/>
          </cell>
          <cell r="CO8147" t="str">
            <v/>
          </cell>
          <cell r="CQ8147" t="str">
            <v/>
          </cell>
          <cell r="CR8147" t="str">
            <v/>
          </cell>
          <cell r="CS8147" t="str">
            <v/>
          </cell>
          <cell r="CU8147" t="str">
            <v/>
          </cell>
          <cell r="CV8147" t="str">
            <v/>
          </cell>
          <cell r="CZ8147" t="str">
            <v/>
          </cell>
          <cell r="DB8147" t="str">
            <v/>
          </cell>
          <cell r="DC8147" t="str">
            <v/>
          </cell>
          <cell r="DD8147" t="str">
            <v/>
          </cell>
          <cell r="DF8147" t="str">
            <v/>
          </cell>
          <cell r="DG8147" t="str">
            <v/>
          </cell>
          <cell r="DH8147" t="str">
            <v/>
          </cell>
          <cell r="DI8147" t="str">
            <v/>
          </cell>
          <cell r="DL8147" t="str">
            <v/>
          </cell>
          <cell r="DM8147" t="str">
            <v/>
          </cell>
          <cell r="DN8147" t="str">
            <v/>
          </cell>
          <cell r="DP8147" t="str">
            <v/>
          </cell>
          <cell r="DQ8147" t="str">
            <v/>
          </cell>
          <cell r="DR8147" t="str">
            <v/>
          </cell>
          <cell r="DS8147" t="str">
            <v/>
          </cell>
          <cell r="DT8147" t="str">
            <v/>
          </cell>
        </row>
        <row r="8148">
          <cell r="I8148" t="str">
            <v>FR0000974537</v>
          </cell>
          <cell r="J8148" t="str">
            <v>NF CREDIT MONDE [Classique, H]</v>
          </cell>
          <cell r="L8148" t="str">
            <v/>
          </cell>
          <cell r="M8148" t="str">
            <v/>
          </cell>
          <cell r="N8148" t="str">
            <v/>
          </cell>
          <cell r="O8148">
            <v>10</v>
          </cell>
          <cell r="P8148" t="str">
            <v>Register administrated, Pur Nominative or bearer</v>
          </cell>
          <cell r="Q8148" t="str">
            <v>SHARE_FORM</v>
          </cell>
          <cell r="R8148" t="str">
            <v>EUR</v>
          </cell>
          <cell r="S8148" t="str">
            <v>N</v>
          </cell>
          <cell r="T8148">
            <v>1</v>
          </cell>
          <cell r="U8148" t="str">
            <v>Launched</v>
          </cell>
          <cell r="V8148" t="str">
            <v>PRODUCT_STATUS</v>
          </cell>
          <cell r="W8148" t="str">
            <v/>
          </cell>
          <cell r="X8148" t="str">
            <v/>
          </cell>
          <cell r="Y8148" t="str">
            <v/>
          </cell>
          <cell r="Z8148">
            <v>621367</v>
          </cell>
          <cell r="AA8148">
            <v>192337</v>
          </cell>
          <cell r="AB8148" t="str">
            <v>BM NF CREDIT MONDE [1535]</v>
          </cell>
          <cell r="AC8148" t="str">
            <v>EUR</v>
          </cell>
          <cell r="AE8148" t="str">
            <v/>
          </cell>
          <cell r="AF8148" t="str">
            <v/>
          </cell>
          <cell r="AH8148" t="str">
            <v/>
          </cell>
          <cell r="AI8148" t="str">
            <v/>
          </cell>
          <cell r="AJ8148" t="str">
            <v>CLS</v>
          </cell>
          <cell r="AK8148" t="str">
            <v>Classique</v>
          </cell>
          <cell r="AL8148" t="str">
            <v>SHARE_CATEGORY</v>
          </cell>
          <cell r="AM8148" t="str">
            <v>H</v>
          </cell>
          <cell r="AN8148" t="str">
            <v>Capitalisation and/or Distrib</v>
          </cell>
          <cell r="AO8148" t="str">
            <v>SHARE_TYPE</v>
          </cell>
          <cell r="AP8148" t="str">
            <v>N</v>
          </cell>
          <cell r="AQ8148" t="str">
            <v>Y</v>
          </cell>
          <cell r="AR8148" t="str">
            <v>Annually</v>
          </cell>
          <cell r="AS8148" t="str">
            <v>DIVIDEND_FREQUENCY</v>
          </cell>
          <cell r="AT8148" t="str">
            <v>N</v>
          </cell>
          <cell r="AV8148">
            <v>20010525</v>
          </cell>
          <cell r="AW8148">
            <v>20010525</v>
          </cell>
          <cell r="BB8148" t="str">
            <v>Y</v>
          </cell>
          <cell r="BC8148" t="str">
            <v>Yes</v>
          </cell>
          <cell r="BD8148" t="str">
            <v>DICI_KIID</v>
          </cell>
          <cell r="BE8148" t="str">
            <v/>
          </cell>
          <cell r="BF8148" t="str">
            <v/>
          </cell>
          <cell r="BG8148" t="str">
            <v/>
          </cell>
          <cell r="BH8148" t="str">
            <v/>
          </cell>
          <cell r="BI8148" t="str">
            <v>N</v>
          </cell>
          <cell r="BJ8148" t="str">
            <v/>
          </cell>
          <cell r="BK8148" t="str">
            <v>N</v>
          </cell>
          <cell r="BL8148" t="str">
            <v/>
          </cell>
          <cell r="BM8148">
            <v>29</v>
          </cell>
          <cell r="BN81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48" t="str">
            <v>RISK_NARRATIVE</v>
          </cell>
          <cell r="BP8148">
            <v>3</v>
          </cell>
          <cell r="BQ8148" t="str">
            <v>Y</v>
          </cell>
          <cell r="BS8148" t="str">
            <v/>
          </cell>
          <cell r="BT8148" t="str">
            <v/>
          </cell>
          <cell r="BU8148" t="str">
            <v>Y</v>
          </cell>
          <cell r="BV8148" t="str">
            <v/>
          </cell>
          <cell r="BW8148" t="str">
            <v/>
          </cell>
          <cell r="BX8148" t="str">
            <v>BNP IP-FR</v>
          </cell>
          <cell r="BY8148" t="str">
            <v>BNP IP-FR</v>
          </cell>
          <cell r="BZ8148" t="str">
            <v>LIBRARY_FUNDSQUARE</v>
          </cell>
          <cell r="CA8148">
            <v>2.88</v>
          </cell>
          <cell r="CB8148">
            <v>2</v>
          </cell>
          <cell r="CC8148">
            <v>20230415</v>
          </cell>
          <cell r="CD8148">
            <v>2.76</v>
          </cell>
          <cell r="CE8148">
            <v>2</v>
          </cell>
          <cell r="CF8148">
            <v>1</v>
          </cell>
          <cell r="CH8148" t="str">
            <v/>
          </cell>
          <cell r="CI8148" t="str">
            <v/>
          </cell>
          <cell r="CJ8148" t="str">
            <v/>
          </cell>
          <cell r="CK8148" t="str">
            <v/>
          </cell>
          <cell r="CL8148" t="str">
            <v/>
          </cell>
          <cell r="CM8148" t="str">
            <v xml:space="preserve">50% Bloomberg Multiverse Treasury 3-5 Year Select (Hedged in EUR) RI + 50% Bloomberg Multiverse Corporate 3-5 Year Select PAB (Hedged in EUR) RI </v>
          </cell>
          <cell r="CN8148" t="str">
            <v/>
          </cell>
          <cell r="CO8148" t="str">
            <v/>
          </cell>
          <cell r="CQ8148" t="str">
            <v/>
          </cell>
          <cell r="CR8148" t="str">
            <v/>
          </cell>
          <cell r="CS8148" t="str">
            <v/>
          </cell>
          <cell r="CT8148">
            <v>1</v>
          </cell>
          <cell r="CU8148" t="str">
            <v>CAT 2</v>
          </cell>
          <cell r="CV8148" t="str">
            <v>PRIIPS_CATEGORY</v>
          </cell>
          <cell r="CW8148">
            <v>2.76</v>
          </cell>
          <cell r="CZ8148" t="str">
            <v/>
          </cell>
          <cell r="DA8148">
            <v>264829</v>
          </cell>
          <cell r="DB8148" t="str">
            <v>BM ESG NF CREDIT MONDE [1535]</v>
          </cell>
          <cell r="DC8148" t="str">
            <v>EUR</v>
          </cell>
          <cell r="DD8148" t="str">
            <v>50% Bloomberg Multiverse Treasury 3-5 Year Select (Hedged in EUR) RI + 50% Bloomberg Multiverse Corporate 3-5 year (Hedged in EUR) RI</v>
          </cell>
          <cell r="DF8148" t="str">
            <v/>
          </cell>
          <cell r="DG8148" t="str">
            <v/>
          </cell>
          <cell r="DH8148" t="str">
            <v/>
          </cell>
          <cell r="DI8148" t="str">
            <v>Y</v>
          </cell>
          <cell r="DJ8148">
            <v>20170101</v>
          </cell>
          <cell r="DL8148" t="str">
            <v/>
          </cell>
          <cell r="DM8148" t="str">
            <v/>
          </cell>
          <cell r="DN8148" t="str">
            <v/>
          </cell>
          <cell r="DP8148" t="str">
            <v/>
          </cell>
          <cell r="DQ8148" t="str">
            <v/>
          </cell>
          <cell r="DR8148" t="str">
            <v/>
          </cell>
          <cell r="DS8148" t="str">
            <v/>
          </cell>
          <cell r="DT8148" t="str">
            <v>N</v>
          </cell>
        </row>
        <row r="8149">
          <cell r="I8149" t="str">
            <v>FR0010278770</v>
          </cell>
          <cell r="J8149" t="str">
            <v>SAINT MARTIN EPARGNE [Classique, C]</v>
          </cell>
          <cell r="L8149" t="str">
            <v/>
          </cell>
          <cell r="M8149" t="str">
            <v/>
          </cell>
          <cell r="N8149" t="str">
            <v/>
          </cell>
          <cell r="O8149">
            <v>1</v>
          </cell>
          <cell r="P8149" t="str">
            <v>Bearer</v>
          </cell>
          <cell r="Q8149" t="str">
            <v>SHARE_FORM</v>
          </cell>
          <cell r="R8149" t="str">
            <v>EUR</v>
          </cell>
          <cell r="S8149" t="str">
            <v>Y</v>
          </cell>
          <cell r="T8149">
            <v>2</v>
          </cell>
          <cell r="U8149" t="str">
            <v>Closed</v>
          </cell>
          <cell r="V8149" t="str">
            <v>PRODUCT_STATUS</v>
          </cell>
          <cell r="W8149" t="str">
            <v/>
          </cell>
          <cell r="X8149" t="str">
            <v/>
          </cell>
          <cell r="Y8149" t="str">
            <v/>
          </cell>
          <cell r="Z8149">
            <v>197411</v>
          </cell>
          <cell r="AA8149">
            <v>0</v>
          </cell>
          <cell r="AB8149" t="str">
            <v>No Benchmark</v>
          </cell>
          <cell r="AC8149" t="str">
            <v>EUR</v>
          </cell>
          <cell r="AE8149" t="str">
            <v/>
          </cell>
          <cell r="AF8149" t="str">
            <v/>
          </cell>
          <cell r="AH8149" t="str">
            <v/>
          </cell>
          <cell r="AI8149" t="str">
            <v/>
          </cell>
          <cell r="AJ8149" t="str">
            <v>CLS</v>
          </cell>
          <cell r="AK8149" t="str">
            <v>Classique</v>
          </cell>
          <cell r="AL8149" t="str">
            <v>SHARE_CATEGORY</v>
          </cell>
          <cell r="AM8149" t="str">
            <v>C</v>
          </cell>
          <cell r="AN8149" t="str">
            <v>Capitalisation</v>
          </cell>
          <cell r="AO8149" t="str">
            <v>SHARE_TYPE</v>
          </cell>
          <cell r="AP8149" t="str">
            <v>Y</v>
          </cell>
          <cell r="AQ8149" t="str">
            <v/>
          </cell>
          <cell r="AR8149" t="str">
            <v/>
          </cell>
          <cell r="AS8149" t="str">
            <v/>
          </cell>
          <cell r="AT8149" t="str">
            <v>N</v>
          </cell>
          <cell r="AV8149">
            <v>20060317</v>
          </cell>
          <cell r="AW8149">
            <v>20060317</v>
          </cell>
          <cell r="AZ8149">
            <v>20150821</v>
          </cell>
          <cell r="BA8149">
            <v>20150821</v>
          </cell>
          <cell r="BB8149" t="str">
            <v>Y</v>
          </cell>
          <cell r="BC8149" t="str">
            <v>Yes</v>
          </cell>
          <cell r="BD8149" t="str">
            <v>DICI_KIID</v>
          </cell>
          <cell r="BE8149" t="str">
            <v/>
          </cell>
          <cell r="BF8149" t="str">
            <v/>
          </cell>
          <cell r="BG8149" t="str">
            <v/>
          </cell>
          <cell r="BH8149" t="str">
            <v/>
          </cell>
          <cell r="BI8149" t="str">
            <v>Y</v>
          </cell>
          <cell r="BJ8149" t="str">
            <v>0.001</v>
          </cell>
          <cell r="BK8149" t="str">
            <v/>
          </cell>
          <cell r="BL8149" t="str">
            <v/>
          </cell>
          <cell r="BM8149">
            <v>30</v>
          </cell>
          <cell r="BN8149" t="str">
            <v>L'investissement dans des instruments de type actions justifie la catégorie de risque. Ceux-ci sont sujets à d'importantes fluctuations de cours souvent amplifiées à court terme.</v>
          </cell>
          <cell r="BO8149" t="str">
            <v>RISK_NARRATIVE</v>
          </cell>
          <cell r="BP8149">
            <v>6</v>
          </cell>
          <cell r="BQ8149" t="str">
            <v>N</v>
          </cell>
          <cell r="BS8149" t="str">
            <v/>
          </cell>
          <cell r="BT8149" t="str">
            <v/>
          </cell>
          <cell r="BU8149" t="str">
            <v>Y</v>
          </cell>
          <cell r="BV8149" t="str">
            <v/>
          </cell>
          <cell r="BW8149" t="str">
            <v/>
          </cell>
          <cell r="BX8149" t="str">
            <v>BNP IP-FR</v>
          </cell>
          <cell r="BY8149" t="str">
            <v>BNP IP-FR</v>
          </cell>
          <cell r="BZ8149" t="str">
            <v>LIBRARY_FUNDSQUARE</v>
          </cell>
          <cell r="CH8149" t="str">
            <v/>
          </cell>
          <cell r="CI8149" t="str">
            <v/>
          </cell>
          <cell r="CJ8149" t="str">
            <v/>
          </cell>
          <cell r="CK8149" t="str">
            <v/>
          </cell>
          <cell r="CL8149" t="str">
            <v/>
          </cell>
          <cell r="CM8149" t="str">
            <v/>
          </cell>
          <cell r="CN8149" t="str">
            <v/>
          </cell>
          <cell r="CO8149" t="str">
            <v/>
          </cell>
          <cell r="CQ8149" t="str">
            <v/>
          </cell>
          <cell r="CR8149" t="str">
            <v/>
          </cell>
          <cell r="CS8149" t="str">
            <v/>
          </cell>
          <cell r="CU8149" t="str">
            <v/>
          </cell>
          <cell r="CV8149" t="str">
            <v/>
          </cell>
          <cell r="CZ8149" t="str">
            <v/>
          </cell>
          <cell r="DB8149" t="str">
            <v/>
          </cell>
          <cell r="DC8149" t="str">
            <v/>
          </cell>
          <cell r="DD8149" t="str">
            <v/>
          </cell>
          <cell r="DF8149" t="str">
            <v/>
          </cell>
          <cell r="DG8149" t="str">
            <v/>
          </cell>
          <cell r="DH8149" t="str">
            <v/>
          </cell>
          <cell r="DI8149" t="str">
            <v/>
          </cell>
          <cell r="DL8149" t="str">
            <v/>
          </cell>
          <cell r="DM8149" t="str">
            <v/>
          </cell>
          <cell r="DN8149" t="str">
            <v/>
          </cell>
          <cell r="DP8149" t="str">
            <v/>
          </cell>
          <cell r="DQ8149" t="str">
            <v/>
          </cell>
          <cell r="DR8149" t="str">
            <v/>
          </cell>
          <cell r="DS8149" t="str">
            <v/>
          </cell>
          <cell r="DT8149" t="str">
            <v/>
          </cell>
        </row>
        <row r="8150">
          <cell r="I8150" t="str">
            <v>FR0010284489</v>
          </cell>
          <cell r="J8150" t="str">
            <v>EPARGNE EUROPE DYNAMIQUE [Classique, C]</v>
          </cell>
          <cell r="L8150" t="str">
            <v/>
          </cell>
          <cell r="M8150" t="str">
            <v/>
          </cell>
          <cell r="N8150" t="str">
            <v/>
          </cell>
          <cell r="O8150">
            <v>10</v>
          </cell>
          <cell r="P8150" t="str">
            <v>Register administrated, Pur Nominative or bearer</v>
          </cell>
          <cell r="Q8150" t="str">
            <v>SHARE_FORM</v>
          </cell>
          <cell r="R8150" t="str">
            <v>EUR</v>
          </cell>
          <cell r="S8150" t="str">
            <v>N</v>
          </cell>
          <cell r="T8150">
            <v>1</v>
          </cell>
          <cell r="U8150" t="str">
            <v>Launched</v>
          </cell>
          <cell r="V8150" t="str">
            <v>PRODUCT_STATUS</v>
          </cell>
          <cell r="W8150" t="str">
            <v/>
          </cell>
          <cell r="X8150" t="str">
            <v/>
          </cell>
          <cell r="Y8150" t="str">
            <v/>
          </cell>
          <cell r="Z8150">
            <v>622530</v>
          </cell>
          <cell r="AA8150">
            <v>194287</v>
          </cell>
          <cell r="AB8150" t="str">
            <v>BM Epragne Europe Dynamique</v>
          </cell>
          <cell r="AC8150" t="str">
            <v>EUR</v>
          </cell>
          <cell r="AE8150" t="str">
            <v/>
          </cell>
          <cell r="AF8150" t="str">
            <v/>
          </cell>
          <cell r="AH8150" t="str">
            <v/>
          </cell>
          <cell r="AI8150" t="str">
            <v/>
          </cell>
          <cell r="AJ8150" t="str">
            <v>CLS</v>
          </cell>
          <cell r="AK8150" t="str">
            <v>Classique</v>
          </cell>
          <cell r="AL8150" t="str">
            <v>SHARE_CATEGORY</v>
          </cell>
          <cell r="AM8150" t="str">
            <v>C</v>
          </cell>
          <cell r="AN8150" t="str">
            <v>Capitalisation</v>
          </cell>
          <cell r="AO8150" t="str">
            <v>SHARE_TYPE</v>
          </cell>
          <cell r="AP8150" t="str">
            <v>N</v>
          </cell>
          <cell r="AQ8150" t="str">
            <v/>
          </cell>
          <cell r="AR8150" t="str">
            <v/>
          </cell>
          <cell r="AS8150" t="str">
            <v/>
          </cell>
          <cell r="AT8150" t="str">
            <v>N</v>
          </cell>
          <cell r="AV8150">
            <v>20060217</v>
          </cell>
          <cell r="AW8150">
            <v>20060217</v>
          </cell>
          <cell r="BB8150" t="str">
            <v>Y</v>
          </cell>
          <cell r="BC8150" t="str">
            <v>Yes</v>
          </cell>
          <cell r="BD8150" t="str">
            <v>DICI_KIID</v>
          </cell>
          <cell r="BE8150" t="str">
            <v/>
          </cell>
          <cell r="BF8150" t="str">
            <v/>
          </cell>
          <cell r="BG8150" t="str">
            <v/>
          </cell>
          <cell r="BH8150" t="str">
            <v/>
          </cell>
          <cell r="BI8150" t="str">
            <v>Y</v>
          </cell>
          <cell r="BJ8150" t="str">
            <v>0.001</v>
          </cell>
          <cell r="BK8150" t="str">
            <v>N</v>
          </cell>
          <cell r="BL8150" t="str">
            <v/>
          </cell>
          <cell r="BM8150">
            <v>30</v>
          </cell>
          <cell r="BN8150" t="str">
            <v>L'investissement dans des instruments de type actions justifie la catégorie de risque. Ceux-ci sont sujets à d'importantes fluctuations de cours souvent amplifiées à court terme.</v>
          </cell>
          <cell r="BO8150" t="str">
            <v>RISK_NARRATIVE</v>
          </cell>
          <cell r="BP8150">
            <v>5</v>
          </cell>
          <cell r="BQ8150" t="str">
            <v>Y</v>
          </cell>
          <cell r="BS8150" t="str">
            <v/>
          </cell>
          <cell r="BT8150" t="str">
            <v/>
          </cell>
          <cell r="BU8150" t="str">
            <v>Y</v>
          </cell>
          <cell r="BV8150" t="str">
            <v/>
          </cell>
          <cell r="BW8150" t="str">
            <v/>
          </cell>
          <cell r="BX8150" t="str">
            <v>BNP IP-FR</v>
          </cell>
          <cell r="BY8150" t="str">
            <v>BNP IP-FR</v>
          </cell>
          <cell r="BZ8150" t="str">
            <v>LIBRARY_FUNDSQUARE</v>
          </cell>
          <cell r="CA8150">
            <v>14.4</v>
          </cell>
          <cell r="CB8150">
            <v>4</v>
          </cell>
          <cell r="CC8150">
            <v>20251217</v>
          </cell>
          <cell r="CD8150">
            <v>18.82</v>
          </cell>
          <cell r="CE8150">
            <v>4</v>
          </cell>
          <cell r="CF8150">
            <v>1</v>
          </cell>
          <cell r="CH8150" t="str">
            <v/>
          </cell>
          <cell r="CI8150" t="str">
            <v/>
          </cell>
          <cell r="CJ8150" t="str">
            <v/>
          </cell>
          <cell r="CK8150" t="str">
            <v/>
          </cell>
          <cell r="CL8150" t="str">
            <v/>
          </cell>
          <cell r="CM8150" t="str">
            <v>MSCI Europe (NR)</v>
          </cell>
          <cell r="CN8150" t="str">
            <v/>
          </cell>
          <cell r="CO8150" t="str">
            <v/>
          </cell>
          <cell r="CQ8150" t="str">
            <v/>
          </cell>
          <cell r="CR8150" t="str">
            <v/>
          </cell>
          <cell r="CS8150" t="str">
            <v/>
          </cell>
          <cell r="CT8150">
            <v>1</v>
          </cell>
          <cell r="CU8150" t="str">
            <v>CAT 2</v>
          </cell>
          <cell r="CV8150" t="str">
            <v>PRIIPS_CATEGORY</v>
          </cell>
          <cell r="CW8150">
            <v>18.82</v>
          </cell>
          <cell r="CZ8150" t="str">
            <v/>
          </cell>
          <cell r="DB8150" t="str">
            <v/>
          </cell>
          <cell r="DC8150" t="str">
            <v/>
          </cell>
          <cell r="DD8150" t="str">
            <v/>
          </cell>
          <cell r="DF8150" t="str">
            <v/>
          </cell>
          <cell r="DG8150" t="str">
            <v/>
          </cell>
          <cell r="DH8150" t="str">
            <v/>
          </cell>
          <cell r="DI8150" t="str">
            <v>Y</v>
          </cell>
          <cell r="DL8150" t="str">
            <v/>
          </cell>
          <cell r="DM8150" t="str">
            <v/>
          </cell>
          <cell r="DN8150" t="str">
            <v/>
          </cell>
          <cell r="DP8150" t="str">
            <v/>
          </cell>
          <cell r="DQ8150" t="str">
            <v/>
          </cell>
          <cell r="DR8150" t="str">
            <v/>
          </cell>
          <cell r="DS8150" t="str">
            <v/>
          </cell>
          <cell r="DT8150" t="str">
            <v/>
          </cell>
        </row>
        <row r="8151">
          <cell r="I8151" t="str">
            <v/>
          </cell>
          <cell r="J8151" t="str">
            <v>TKB BNP Paribas – Premium. Equity Russia [Non applicable, H]</v>
          </cell>
          <cell r="K8151">
            <v>631</v>
          </cell>
          <cell r="L8151" t="str">
            <v>All</v>
          </cell>
          <cell r="M8151" t="str">
            <v>INVEST_LEGAL_TYPE</v>
          </cell>
          <cell r="N8151" t="str">
            <v/>
          </cell>
          <cell r="P8151" t="str">
            <v/>
          </cell>
          <cell r="Q8151" t="str">
            <v/>
          </cell>
          <cell r="R8151" t="str">
            <v>RUB</v>
          </cell>
          <cell r="S8151" t="str">
            <v>N</v>
          </cell>
          <cell r="T8151">
            <v>2</v>
          </cell>
          <cell r="U8151" t="str">
            <v>Closed</v>
          </cell>
          <cell r="V8151" t="str">
            <v>PRODUCT_STATUS</v>
          </cell>
          <cell r="W8151" t="str">
            <v/>
          </cell>
          <cell r="X8151" t="str">
            <v/>
          </cell>
          <cell r="Y8151" t="str">
            <v/>
          </cell>
          <cell r="Z8151">
            <v>197410</v>
          </cell>
          <cell r="AB8151" t="str">
            <v/>
          </cell>
          <cell r="AC8151" t="str">
            <v/>
          </cell>
          <cell r="AE8151" t="str">
            <v/>
          </cell>
          <cell r="AF8151" t="str">
            <v/>
          </cell>
          <cell r="AH8151" t="str">
            <v/>
          </cell>
          <cell r="AI8151" t="str">
            <v/>
          </cell>
          <cell r="AJ8151" t="str">
            <v>Z</v>
          </cell>
          <cell r="AK8151" t="str">
            <v>Not applicable</v>
          </cell>
          <cell r="AL8151" t="str">
            <v>SHARE_CATEGORY</v>
          </cell>
          <cell r="AM8151" t="str">
            <v>H</v>
          </cell>
          <cell r="AN8151" t="str">
            <v>Capitalisation and/or Distrib</v>
          </cell>
          <cell r="AO8151" t="str">
            <v>SHARE_TYPE</v>
          </cell>
          <cell r="AP8151" t="str">
            <v>N</v>
          </cell>
          <cell r="AQ8151" t="str">
            <v/>
          </cell>
          <cell r="AR8151" t="str">
            <v/>
          </cell>
          <cell r="AS8151" t="str">
            <v/>
          </cell>
          <cell r="AT8151" t="str">
            <v>N</v>
          </cell>
          <cell r="AV8151">
            <v>20060315</v>
          </cell>
          <cell r="AW8151">
            <v>20060315</v>
          </cell>
          <cell r="AX8151">
            <v>20060315</v>
          </cell>
          <cell r="AY8151">
            <v>20150605</v>
          </cell>
          <cell r="AZ8151">
            <v>20150605</v>
          </cell>
          <cell r="BB8151" t="str">
            <v>N</v>
          </cell>
          <cell r="BC8151" t="str">
            <v>No</v>
          </cell>
          <cell r="BD8151" t="str">
            <v>DICI_KIID</v>
          </cell>
          <cell r="BE8151" t="str">
            <v/>
          </cell>
          <cell r="BF8151" t="str">
            <v/>
          </cell>
          <cell r="BG8151" t="str">
            <v/>
          </cell>
          <cell r="BH8151" t="str">
            <v/>
          </cell>
          <cell r="BI8151" t="str">
            <v>N</v>
          </cell>
          <cell r="BJ8151" t="str">
            <v/>
          </cell>
          <cell r="BK8151" t="str">
            <v/>
          </cell>
          <cell r="BL8151" t="str">
            <v/>
          </cell>
          <cell r="BN8151" t="str">
            <v/>
          </cell>
          <cell r="BO8151" t="str">
            <v/>
          </cell>
          <cell r="BQ8151" t="str">
            <v/>
          </cell>
          <cell r="BS8151" t="str">
            <v/>
          </cell>
          <cell r="BT8151" t="str">
            <v/>
          </cell>
          <cell r="BU8151" t="str">
            <v>Y</v>
          </cell>
          <cell r="BV8151" t="str">
            <v/>
          </cell>
          <cell r="BW8151" t="str">
            <v/>
          </cell>
          <cell r="BX8151" t="str">
            <v/>
          </cell>
          <cell r="BY8151" t="str">
            <v/>
          </cell>
          <cell r="BZ8151" t="str">
            <v/>
          </cell>
          <cell r="CH8151" t="str">
            <v/>
          </cell>
          <cell r="CI8151" t="str">
            <v/>
          </cell>
          <cell r="CJ8151" t="str">
            <v/>
          </cell>
          <cell r="CK8151" t="str">
            <v/>
          </cell>
          <cell r="CL8151" t="str">
            <v/>
          </cell>
          <cell r="CM8151" t="str">
            <v/>
          </cell>
          <cell r="CN8151" t="str">
            <v>MICEX Index</v>
          </cell>
          <cell r="CO8151" t="str">
            <v/>
          </cell>
          <cell r="CQ8151" t="str">
            <v/>
          </cell>
          <cell r="CR8151" t="str">
            <v/>
          </cell>
          <cell r="CS8151" t="str">
            <v/>
          </cell>
          <cell r="CU8151" t="str">
            <v/>
          </cell>
          <cell r="CV8151" t="str">
            <v/>
          </cell>
          <cell r="CZ8151" t="str">
            <v/>
          </cell>
          <cell r="DB8151" t="str">
            <v/>
          </cell>
          <cell r="DC8151" t="str">
            <v/>
          </cell>
          <cell r="DD8151" t="str">
            <v/>
          </cell>
          <cell r="DF8151" t="str">
            <v/>
          </cell>
          <cell r="DG8151" t="str">
            <v/>
          </cell>
          <cell r="DH8151" t="str">
            <v/>
          </cell>
          <cell r="DI8151" t="str">
            <v/>
          </cell>
          <cell r="DL8151" t="str">
            <v/>
          </cell>
          <cell r="DM8151" t="str">
            <v/>
          </cell>
          <cell r="DN8151" t="str">
            <v/>
          </cell>
          <cell r="DP8151" t="str">
            <v/>
          </cell>
          <cell r="DQ8151" t="str">
            <v/>
          </cell>
          <cell r="DR8151" t="str">
            <v/>
          </cell>
          <cell r="DS8151" t="str">
            <v/>
          </cell>
          <cell r="DT8151" t="str">
            <v/>
          </cell>
        </row>
        <row r="8152">
          <cell r="I8152" t="str">
            <v/>
          </cell>
          <cell r="J8152" t="str">
            <v>CENTENAIRE AVRIL 2024 C Capitalisation</v>
          </cell>
          <cell r="L8152" t="str">
            <v/>
          </cell>
          <cell r="M8152" t="str">
            <v/>
          </cell>
          <cell r="N8152" t="str">
            <v/>
          </cell>
          <cell r="P8152" t="str">
            <v/>
          </cell>
          <cell r="Q8152" t="str">
            <v/>
          </cell>
          <cell r="R8152" t="str">
            <v>EUR</v>
          </cell>
          <cell r="S8152" t="str">
            <v/>
          </cell>
          <cell r="T8152">
            <v>2</v>
          </cell>
          <cell r="U8152" t="str">
            <v>Closed</v>
          </cell>
          <cell r="V8152" t="str">
            <v>PRODUCT_STATUS</v>
          </cell>
          <cell r="W8152" t="str">
            <v>15</v>
          </cell>
          <cell r="X8152" t="str">
            <v>Termination in progress</v>
          </cell>
          <cell r="Y8152" t="str">
            <v/>
          </cell>
          <cell r="Z8152">
            <v>197409</v>
          </cell>
          <cell r="AB8152" t="str">
            <v/>
          </cell>
          <cell r="AC8152" t="str">
            <v/>
          </cell>
          <cell r="AE8152" t="str">
            <v/>
          </cell>
          <cell r="AF8152" t="str">
            <v/>
          </cell>
          <cell r="AH8152" t="str">
            <v/>
          </cell>
          <cell r="AI8152" t="str">
            <v/>
          </cell>
          <cell r="AJ8152" t="str">
            <v>CL</v>
          </cell>
          <cell r="AK8152" t="str">
            <v>C</v>
          </cell>
          <cell r="AL8152" t="str">
            <v>SHARE_CATEGORY</v>
          </cell>
          <cell r="AM8152" t="str">
            <v>C</v>
          </cell>
          <cell r="AN8152" t="str">
            <v>Capitalisation</v>
          </cell>
          <cell r="AO8152" t="str">
            <v>SHARE_TYPE</v>
          </cell>
          <cell r="AP8152" t="str">
            <v/>
          </cell>
          <cell r="AQ8152" t="str">
            <v/>
          </cell>
          <cell r="AR8152" t="str">
            <v/>
          </cell>
          <cell r="AS8152" t="str">
            <v/>
          </cell>
          <cell r="AT8152" t="str">
            <v>N</v>
          </cell>
          <cell r="AV8152">
            <v>20160129</v>
          </cell>
          <cell r="AW8152">
            <v>20160129</v>
          </cell>
          <cell r="AY8152">
            <v>20160129</v>
          </cell>
          <cell r="AZ8152">
            <v>20160129</v>
          </cell>
          <cell r="BA8152">
            <v>20160129</v>
          </cell>
          <cell r="BB8152" t="str">
            <v>Y</v>
          </cell>
          <cell r="BC8152" t="str">
            <v>Yes</v>
          </cell>
          <cell r="BD8152" t="str">
            <v>DICI_KIID</v>
          </cell>
          <cell r="BE8152" t="str">
            <v/>
          </cell>
          <cell r="BF8152" t="str">
            <v/>
          </cell>
          <cell r="BG8152" t="str">
            <v/>
          </cell>
          <cell r="BH8152" t="str">
            <v/>
          </cell>
          <cell r="BI8152" t="str">
            <v>Y</v>
          </cell>
          <cell r="BJ8152" t="str">
            <v>0.001</v>
          </cell>
          <cell r="BK8152" t="str">
            <v>Y</v>
          </cell>
          <cell r="BL8152" t="str">
            <v>0.01</v>
          </cell>
          <cell r="BN8152" t="str">
            <v/>
          </cell>
          <cell r="BO8152" t="str">
            <v/>
          </cell>
          <cell r="BQ8152" t="str">
            <v/>
          </cell>
          <cell r="BS8152" t="str">
            <v/>
          </cell>
          <cell r="BT8152" t="str">
            <v/>
          </cell>
          <cell r="BU8152" t="str">
            <v>N</v>
          </cell>
          <cell r="BV8152" t="str">
            <v/>
          </cell>
          <cell r="BW8152" t="str">
            <v/>
          </cell>
          <cell r="BX8152" t="str">
            <v>THEAM</v>
          </cell>
          <cell r="BY8152" t="str">
            <v>THEAM</v>
          </cell>
          <cell r="BZ8152" t="str">
            <v>LIBRARY_FUNDSQUARE</v>
          </cell>
          <cell r="CH8152" t="str">
            <v/>
          </cell>
          <cell r="CI8152" t="str">
            <v/>
          </cell>
          <cell r="CJ8152" t="str">
            <v/>
          </cell>
          <cell r="CK8152" t="str">
            <v/>
          </cell>
          <cell r="CL8152" t="str">
            <v/>
          </cell>
          <cell r="CM8152" t="str">
            <v/>
          </cell>
          <cell r="CN8152" t="str">
            <v/>
          </cell>
          <cell r="CO8152" t="str">
            <v/>
          </cell>
          <cell r="CQ8152" t="str">
            <v/>
          </cell>
          <cell r="CR8152" t="str">
            <v/>
          </cell>
          <cell r="CS8152" t="str">
            <v/>
          </cell>
          <cell r="CU8152" t="str">
            <v/>
          </cell>
          <cell r="CV8152" t="str">
            <v/>
          </cell>
          <cell r="CZ8152" t="str">
            <v/>
          </cell>
          <cell r="DB8152" t="str">
            <v/>
          </cell>
          <cell r="DC8152" t="str">
            <v/>
          </cell>
          <cell r="DD8152" t="str">
            <v/>
          </cell>
          <cell r="DF8152" t="str">
            <v/>
          </cell>
          <cell r="DG8152" t="str">
            <v/>
          </cell>
          <cell r="DH8152" t="str">
            <v/>
          </cell>
          <cell r="DI8152" t="str">
            <v/>
          </cell>
          <cell r="DL8152" t="str">
            <v/>
          </cell>
          <cell r="DM8152" t="str">
            <v/>
          </cell>
          <cell r="DN8152" t="str">
            <v/>
          </cell>
          <cell r="DP8152" t="str">
            <v/>
          </cell>
          <cell r="DQ8152" t="str">
            <v/>
          </cell>
          <cell r="DR8152" t="str">
            <v/>
          </cell>
          <cell r="DS8152" t="str">
            <v/>
          </cell>
          <cell r="DT8152" t="str">
            <v/>
          </cell>
        </row>
        <row r="8153">
          <cell r="I8153" t="str">
            <v>FR0010102095</v>
          </cell>
          <cell r="J8153" t="str">
            <v>BNP PARIBAS RENDACTIS ISR [Classique, H]</v>
          </cell>
          <cell r="L8153" t="str">
            <v/>
          </cell>
          <cell r="M8153" t="str">
            <v/>
          </cell>
          <cell r="N8153" t="str">
            <v/>
          </cell>
          <cell r="O8153">
            <v>9</v>
          </cell>
          <cell r="P8153" t="str">
            <v>Registered administrated or Bearer</v>
          </cell>
          <cell r="Q8153" t="str">
            <v>SHARE_FORM</v>
          </cell>
          <cell r="R8153" t="str">
            <v>EUR</v>
          </cell>
          <cell r="S8153" t="str">
            <v>Y</v>
          </cell>
          <cell r="T8153">
            <v>2</v>
          </cell>
          <cell r="U8153" t="str">
            <v>Closed</v>
          </cell>
          <cell r="V8153" t="str">
            <v>PRODUCT_STATUS</v>
          </cell>
          <cell r="W8153" t="str">
            <v/>
          </cell>
          <cell r="X8153" t="str">
            <v/>
          </cell>
          <cell r="Y8153" t="str">
            <v/>
          </cell>
          <cell r="Z8153">
            <v>587872</v>
          </cell>
          <cell r="AA8153">
            <v>194200</v>
          </cell>
          <cell r="AB8153" t="str">
            <v>BM BNP Paribas RENDACTIS [3033]</v>
          </cell>
          <cell r="AC8153" t="str">
            <v>EUR</v>
          </cell>
          <cell r="AE8153" t="str">
            <v/>
          </cell>
          <cell r="AF8153" t="str">
            <v/>
          </cell>
          <cell r="AH8153" t="str">
            <v/>
          </cell>
          <cell r="AI8153" t="str">
            <v/>
          </cell>
          <cell r="AJ8153" t="str">
            <v>CLS</v>
          </cell>
          <cell r="AK8153" t="str">
            <v>Classique</v>
          </cell>
          <cell r="AL8153" t="str">
            <v>SHARE_CATEGORY</v>
          </cell>
          <cell r="AM8153" t="str">
            <v>H</v>
          </cell>
          <cell r="AN8153" t="str">
            <v>Capitalisation and/or Distrib</v>
          </cell>
          <cell r="AO8153" t="str">
            <v>SHARE_TYPE</v>
          </cell>
          <cell r="AP8153" t="str">
            <v>Y</v>
          </cell>
          <cell r="AQ8153" t="str">
            <v>Y</v>
          </cell>
          <cell r="AR8153" t="str">
            <v>Annually</v>
          </cell>
          <cell r="AS8153" t="str">
            <v>DIVIDEND_FREQUENCY</v>
          </cell>
          <cell r="AT8153" t="str">
            <v>N</v>
          </cell>
          <cell r="AV8153">
            <v>20040921</v>
          </cell>
          <cell r="AW8153">
            <v>20040921</v>
          </cell>
          <cell r="AZ8153">
            <v>20250619</v>
          </cell>
          <cell r="BA8153">
            <v>20250618</v>
          </cell>
          <cell r="BB8153" t="str">
            <v>Y</v>
          </cell>
          <cell r="BC8153" t="str">
            <v>Yes</v>
          </cell>
          <cell r="BD8153" t="str">
            <v>DICI_KIID</v>
          </cell>
          <cell r="BE8153" t="str">
            <v/>
          </cell>
          <cell r="BF8153" t="str">
            <v/>
          </cell>
          <cell r="BG8153" t="str">
            <v/>
          </cell>
          <cell r="BH8153" t="str">
            <v/>
          </cell>
          <cell r="BI8153" t="str">
            <v>N</v>
          </cell>
          <cell r="BJ8153" t="str">
            <v/>
          </cell>
          <cell r="BK8153" t="str">
            <v>Y</v>
          </cell>
          <cell r="BL8153" t="str">
            <v>0.01</v>
          </cell>
          <cell r="BM8153">
            <v>30</v>
          </cell>
          <cell r="BN8153" t="str">
            <v>L'investissement dans des instruments de type actions justifie la catégorie de risque. Ceux-ci sont sujets à d'importantes fluctuations de cours souvent amplifiées à court terme.</v>
          </cell>
          <cell r="BO8153" t="str">
            <v>RISK_NARRATIVE</v>
          </cell>
          <cell r="BP8153">
            <v>6</v>
          </cell>
          <cell r="BQ8153" t="str">
            <v>N</v>
          </cell>
          <cell r="BR8153">
            <v>4</v>
          </cell>
          <cell r="BS8153" t="str">
            <v>****</v>
          </cell>
          <cell r="BT8153" t="str">
            <v>NOTATION_MORNINGSTAR_RATING</v>
          </cell>
          <cell r="BU8153" t="str">
            <v>Y</v>
          </cell>
          <cell r="BV8153" t="str">
            <v/>
          </cell>
          <cell r="BW8153" t="str">
            <v/>
          </cell>
          <cell r="BX8153" t="str">
            <v>BNP IP-FR</v>
          </cell>
          <cell r="BY8153" t="str">
            <v>BNP IP-FR</v>
          </cell>
          <cell r="BZ8153" t="str">
            <v>LIBRARY_FUNDSQUARE</v>
          </cell>
          <cell r="CA8153">
            <v>17.66</v>
          </cell>
          <cell r="CB8153">
            <v>4</v>
          </cell>
          <cell r="CC8153">
            <v>20230415</v>
          </cell>
          <cell r="CD8153">
            <v>18.489999999999998</v>
          </cell>
          <cell r="CE8153">
            <v>4</v>
          </cell>
          <cell r="CF8153">
            <v>1</v>
          </cell>
          <cell r="CH8153" t="str">
            <v/>
          </cell>
          <cell r="CI8153" t="str">
            <v/>
          </cell>
          <cell r="CJ8153" t="str">
            <v/>
          </cell>
          <cell r="CK8153" t="str">
            <v/>
          </cell>
          <cell r="CL8153" t="str">
            <v/>
          </cell>
          <cell r="CM8153" t="str">
            <v>100% MSCI EMU (EUR) NR</v>
          </cell>
          <cell r="CN8153" t="str">
            <v/>
          </cell>
          <cell r="CO8153" t="str">
            <v/>
          </cell>
          <cell r="CQ8153" t="str">
            <v/>
          </cell>
          <cell r="CR8153" t="str">
            <v/>
          </cell>
          <cell r="CS8153" t="str">
            <v/>
          </cell>
          <cell r="CT8153">
            <v>1</v>
          </cell>
          <cell r="CU8153" t="str">
            <v>CAT 2</v>
          </cell>
          <cell r="CV8153" t="str">
            <v>PRIIPS_CATEGORY</v>
          </cell>
          <cell r="CW8153">
            <v>18.489999999999998</v>
          </cell>
          <cell r="CZ8153" t="str">
            <v/>
          </cell>
          <cell r="DA8153">
            <v>265577</v>
          </cell>
          <cell r="DB8153" t="str">
            <v>BM ESG BNP PARIBAS RENDACTIS ISR [3033]</v>
          </cell>
          <cell r="DC8153" t="str">
            <v>EUR</v>
          </cell>
          <cell r="DD8153" t="str">
            <v>75% MSCI EMU (EUR) NR  + 15% MSCI Europe ex EMU (EUR) NR + 5% MSCI EMU Mid Cap (EUR) NR + 5% MSCI EMU Small Caps Index (EUR) NR</v>
          </cell>
          <cell r="DF8153" t="str">
            <v/>
          </cell>
          <cell r="DG8153" t="str">
            <v/>
          </cell>
          <cell r="DH8153" t="str">
            <v/>
          </cell>
          <cell r="DI8153" t="str">
            <v>Y</v>
          </cell>
          <cell r="DL8153" t="str">
            <v/>
          </cell>
          <cell r="DM8153" t="str">
            <v/>
          </cell>
          <cell r="DN8153" t="str">
            <v/>
          </cell>
          <cell r="DP8153" t="str">
            <v/>
          </cell>
          <cell r="DQ8153" t="str">
            <v/>
          </cell>
          <cell r="DR8153" t="str">
            <v/>
          </cell>
          <cell r="DS8153" t="str">
            <v/>
          </cell>
          <cell r="DT8153" t="str">
            <v/>
          </cell>
        </row>
        <row r="8154">
          <cell r="I8154" t="str">
            <v/>
          </cell>
          <cell r="J8154" t="str">
            <v>RELAIS NEXANS PLUS 2016 Classique Capitalisation</v>
          </cell>
          <cell r="L8154" t="str">
            <v/>
          </cell>
          <cell r="M8154" t="str">
            <v/>
          </cell>
          <cell r="N8154" t="str">
            <v/>
          </cell>
          <cell r="P8154" t="str">
            <v/>
          </cell>
          <cell r="Q8154" t="str">
            <v/>
          </cell>
          <cell r="R8154" t="str">
            <v>EUR</v>
          </cell>
          <cell r="S8154" t="str">
            <v/>
          </cell>
          <cell r="T8154">
            <v>2</v>
          </cell>
          <cell r="U8154" t="str">
            <v>Closed</v>
          </cell>
          <cell r="V8154" t="str">
            <v>PRODUCT_STATUS</v>
          </cell>
          <cell r="W8154" t="str">
            <v>15</v>
          </cell>
          <cell r="X8154" t="str">
            <v>Termination in progress</v>
          </cell>
          <cell r="Y8154" t="str">
            <v/>
          </cell>
          <cell r="Z8154">
            <v>197407</v>
          </cell>
          <cell r="AB8154" t="str">
            <v/>
          </cell>
          <cell r="AC8154" t="str">
            <v/>
          </cell>
          <cell r="AE8154" t="str">
            <v/>
          </cell>
          <cell r="AF8154" t="str">
            <v/>
          </cell>
          <cell r="AH8154" t="str">
            <v/>
          </cell>
          <cell r="AI8154" t="str">
            <v/>
          </cell>
          <cell r="AJ8154" t="str">
            <v>CLS</v>
          </cell>
          <cell r="AK8154" t="str">
            <v>Classique</v>
          </cell>
          <cell r="AL8154" t="str">
            <v>SHARE_CATEGORY</v>
          </cell>
          <cell r="AM8154" t="str">
            <v>C</v>
          </cell>
          <cell r="AN8154" t="str">
            <v>Capitalisation</v>
          </cell>
          <cell r="AO8154" t="str">
            <v>SHARE_TYPE</v>
          </cell>
          <cell r="AP8154" t="str">
            <v/>
          </cell>
          <cell r="AQ8154" t="str">
            <v/>
          </cell>
          <cell r="AR8154" t="str">
            <v/>
          </cell>
          <cell r="AS8154" t="str">
            <v/>
          </cell>
          <cell r="AT8154" t="str">
            <v>N</v>
          </cell>
          <cell r="AV8154">
            <v>20160725</v>
          </cell>
          <cell r="AW8154">
            <v>20160725</v>
          </cell>
          <cell r="AY8154">
            <v>20160808</v>
          </cell>
          <cell r="AZ8154">
            <v>20160808</v>
          </cell>
          <cell r="BA8154">
            <v>20160808</v>
          </cell>
          <cell r="BB8154" t="str">
            <v>N</v>
          </cell>
          <cell r="BC8154" t="str">
            <v>No</v>
          </cell>
          <cell r="BD8154" t="str">
            <v>DICI_KIID</v>
          </cell>
          <cell r="BE8154" t="str">
            <v/>
          </cell>
          <cell r="BF8154" t="str">
            <v/>
          </cell>
          <cell r="BG8154" t="str">
            <v/>
          </cell>
          <cell r="BH8154" t="str">
            <v/>
          </cell>
          <cell r="BI8154" t="str">
            <v>Y</v>
          </cell>
          <cell r="BJ8154" t="str">
            <v>0.0001</v>
          </cell>
          <cell r="BK8154" t="str">
            <v>Y</v>
          </cell>
          <cell r="BL8154" t="str">
            <v>0.0001</v>
          </cell>
          <cell r="BN8154" t="str">
            <v/>
          </cell>
          <cell r="BO8154" t="str">
            <v/>
          </cell>
          <cell r="BQ8154" t="str">
            <v/>
          </cell>
          <cell r="BS8154" t="str">
            <v/>
          </cell>
          <cell r="BT8154" t="str">
            <v/>
          </cell>
          <cell r="BU8154" t="str">
            <v/>
          </cell>
          <cell r="BV8154" t="str">
            <v/>
          </cell>
          <cell r="BW8154" t="str">
            <v/>
          </cell>
          <cell r="BX8154" t="str">
            <v>NEANT</v>
          </cell>
          <cell r="BY8154" t="str">
            <v>NEANT</v>
          </cell>
          <cell r="BZ8154" t="str">
            <v>LIBRARY_FUNDSQUARE</v>
          </cell>
          <cell r="CH8154" t="str">
            <v/>
          </cell>
          <cell r="CI8154" t="str">
            <v/>
          </cell>
          <cell r="CJ8154" t="str">
            <v/>
          </cell>
          <cell r="CK8154" t="str">
            <v/>
          </cell>
          <cell r="CL8154" t="str">
            <v/>
          </cell>
          <cell r="CM8154" t="str">
            <v/>
          </cell>
          <cell r="CN8154" t="str">
            <v/>
          </cell>
          <cell r="CO8154" t="str">
            <v/>
          </cell>
          <cell r="CQ8154" t="str">
            <v/>
          </cell>
          <cell r="CR8154" t="str">
            <v/>
          </cell>
          <cell r="CS8154" t="str">
            <v/>
          </cell>
          <cell r="CU8154" t="str">
            <v/>
          </cell>
          <cell r="CV8154" t="str">
            <v/>
          </cell>
          <cell r="CZ8154" t="str">
            <v/>
          </cell>
          <cell r="DB8154" t="str">
            <v/>
          </cell>
          <cell r="DC8154" t="str">
            <v/>
          </cell>
          <cell r="DD8154" t="str">
            <v/>
          </cell>
          <cell r="DF8154" t="str">
            <v/>
          </cell>
          <cell r="DG8154" t="str">
            <v/>
          </cell>
          <cell r="DH8154" t="str">
            <v/>
          </cell>
          <cell r="DI8154" t="str">
            <v/>
          </cell>
          <cell r="DL8154" t="str">
            <v/>
          </cell>
          <cell r="DM8154" t="str">
            <v/>
          </cell>
          <cell r="DN8154" t="str">
            <v/>
          </cell>
          <cell r="DP8154" t="str">
            <v/>
          </cell>
          <cell r="DQ8154" t="str">
            <v/>
          </cell>
          <cell r="DR8154" t="str">
            <v/>
          </cell>
          <cell r="DS8154" t="str">
            <v/>
          </cell>
          <cell r="DT8154" t="str">
            <v/>
          </cell>
        </row>
        <row r="8155">
          <cell r="I8155" t="str">
            <v>BRFIMCCTF001</v>
          </cell>
          <cell r="J8155" t="str">
            <v>BNP Paribas MC FI Multimercado Crédito Privado [Classic, C]</v>
          </cell>
          <cell r="L8155" t="str">
            <v/>
          </cell>
          <cell r="M8155" t="str">
            <v/>
          </cell>
          <cell r="N8155" t="str">
            <v/>
          </cell>
          <cell r="P8155" t="str">
            <v/>
          </cell>
          <cell r="Q8155" t="str">
            <v/>
          </cell>
          <cell r="R8155" t="str">
            <v>BRL</v>
          </cell>
          <cell r="S8155" t="str">
            <v>N</v>
          </cell>
          <cell r="T8155">
            <v>2</v>
          </cell>
          <cell r="U8155" t="str">
            <v>Closed</v>
          </cell>
          <cell r="V8155" t="str">
            <v>PRODUCT_STATUS</v>
          </cell>
          <cell r="W8155" t="str">
            <v/>
          </cell>
          <cell r="X8155" t="str">
            <v/>
          </cell>
          <cell r="Y8155" t="str">
            <v/>
          </cell>
          <cell r="Z8155">
            <v>197412</v>
          </cell>
          <cell r="AB8155" t="str">
            <v/>
          </cell>
          <cell r="AC8155" t="str">
            <v/>
          </cell>
          <cell r="AE8155" t="str">
            <v/>
          </cell>
          <cell r="AF8155" t="str">
            <v/>
          </cell>
          <cell r="AH8155" t="str">
            <v/>
          </cell>
          <cell r="AI8155" t="str">
            <v/>
          </cell>
          <cell r="AJ8155" t="str">
            <v>CLAS</v>
          </cell>
          <cell r="AK8155" t="str">
            <v>Classic</v>
          </cell>
          <cell r="AL8155" t="str">
            <v>SHARE_CATEGORY</v>
          </cell>
          <cell r="AM8155" t="str">
            <v>C</v>
          </cell>
          <cell r="AN8155" t="str">
            <v>Capitalisation</v>
          </cell>
          <cell r="AO8155" t="str">
            <v>SHARE_TYPE</v>
          </cell>
          <cell r="AP8155" t="str">
            <v>N</v>
          </cell>
          <cell r="AQ8155" t="str">
            <v/>
          </cell>
          <cell r="AR8155" t="str">
            <v/>
          </cell>
          <cell r="AS8155" t="str">
            <v/>
          </cell>
          <cell r="AT8155" t="str">
            <v>N</v>
          </cell>
          <cell r="AV8155">
            <v>20040127</v>
          </cell>
          <cell r="AY8155">
            <v>20161215</v>
          </cell>
          <cell r="AZ8155">
            <v>20161215</v>
          </cell>
          <cell r="BB8155" t="str">
            <v>N</v>
          </cell>
          <cell r="BC8155" t="str">
            <v>No</v>
          </cell>
          <cell r="BD8155" t="str">
            <v>DICI_KIID</v>
          </cell>
          <cell r="BE8155" t="str">
            <v/>
          </cell>
          <cell r="BF8155" t="str">
            <v/>
          </cell>
          <cell r="BG8155" t="str">
            <v/>
          </cell>
          <cell r="BH8155" t="str">
            <v/>
          </cell>
          <cell r="BI8155" t="str">
            <v/>
          </cell>
          <cell r="BJ8155" t="str">
            <v/>
          </cell>
          <cell r="BK8155" t="str">
            <v/>
          </cell>
          <cell r="BL8155" t="str">
            <v/>
          </cell>
          <cell r="BN8155" t="str">
            <v/>
          </cell>
          <cell r="BO8155" t="str">
            <v/>
          </cell>
          <cell r="BQ8155" t="str">
            <v/>
          </cell>
          <cell r="BS8155" t="str">
            <v/>
          </cell>
          <cell r="BT8155" t="str">
            <v/>
          </cell>
          <cell r="BU8155" t="str">
            <v>Y</v>
          </cell>
          <cell r="BV8155" t="str">
            <v/>
          </cell>
          <cell r="BW8155" t="str">
            <v/>
          </cell>
          <cell r="BX8155" t="str">
            <v/>
          </cell>
          <cell r="BY8155" t="str">
            <v/>
          </cell>
          <cell r="BZ8155" t="str">
            <v/>
          </cell>
          <cell r="CH8155" t="str">
            <v/>
          </cell>
          <cell r="CI8155" t="str">
            <v/>
          </cell>
          <cell r="CJ8155" t="str">
            <v/>
          </cell>
          <cell r="CK8155" t="str">
            <v/>
          </cell>
          <cell r="CL8155" t="str">
            <v/>
          </cell>
          <cell r="CM8155" t="str">
            <v/>
          </cell>
          <cell r="CN8155" t="str">
            <v/>
          </cell>
          <cell r="CO8155" t="str">
            <v/>
          </cell>
          <cell r="CQ8155" t="str">
            <v/>
          </cell>
          <cell r="CR8155" t="str">
            <v/>
          </cell>
          <cell r="CS8155" t="str">
            <v/>
          </cell>
          <cell r="CU8155" t="str">
            <v/>
          </cell>
          <cell r="CV8155" t="str">
            <v/>
          </cell>
          <cell r="CZ8155" t="str">
            <v/>
          </cell>
          <cell r="DB8155" t="str">
            <v/>
          </cell>
          <cell r="DC8155" t="str">
            <v/>
          </cell>
          <cell r="DD8155" t="str">
            <v/>
          </cell>
          <cell r="DF8155" t="str">
            <v/>
          </cell>
          <cell r="DG8155" t="str">
            <v/>
          </cell>
          <cell r="DH8155" t="str">
            <v/>
          </cell>
          <cell r="DI8155" t="str">
            <v/>
          </cell>
          <cell r="DL8155" t="str">
            <v/>
          </cell>
          <cell r="DM8155" t="str">
            <v/>
          </cell>
          <cell r="DN8155" t="str">
            <v/>
          </cell>
          <cell r="DP8155" t="str">
            <v/>
          </cell>
          <cell r="DQ8155" t="str">
            <v/>
          </cell>
          <cell r="DR8155" t="str">
            <v/>
          </cell>
          <cell r="DS8155" t="str">
            <v/>
          </cell>
          <cell r="DT8155" t="str">
            <v/>
          </cell>
        </row>
        <row r="8156">
          <cell r="I8156" t="str">
            <v/>
          </cell>
          <cell r="J8156" t="str">
            <v>PREVICAT - Sociedade Previdenciaria Caterpillar [Classic, C]</v>
          </cell>
          <cell r="L8156" t="str">
            <v/>
          </cell>
          <cell r="M8156" t="str">
            <v/>
          </cell>
          <cell r="N8156" t="str">
            <v/>
          </cell>
          <cell r="P8156" t="str">
            <v/>
          </cell>
          <cell r="Q8156" t="str">
            <v/>
          </cell>
          <cell r="R8156" t="str">
            <v>BRL</v>
          </cell>
          <cell r="S8156" t="str">
            <v/>
          </cell>
          <cell r="T8156">
            <v>2</v>
          </cell>
          <cell r="U8156" t="str">
            <v>Closed</v>
          </cell>
          <cell r="V8156" t="str">
            <v>PRODUCT_STATUS</v>
          </cell>
          <cell r="W8156" t="str">
            <v/>
          </cell>
          <cell r="X8156" t="str">
            <v/>
          </cell>
          <cell r="Y8156" t="str">
            <v/>
          </cell>
          <cell r="Z8156">
            <v>197406</v>
          </cell>
          <cell r="AA8156">
            <v>197377</v>
          </cell>
          <cell r="AB8156" t="str">
            <v>BM PREVICAT - Sociedade Previdenciaria Caterpillar</v>
          </cell>
          <cell r="AC8156" t="str">
            <v>EUR</v>
          </cell>
          <cell r="AE8156" t="str">
            <v/>
          </cell>
          <cell r="AF8156" t="str">
            <v/>
          </cell>
          <cell r="AH8156" t="str">
            <v/>
          </cell>
          <cell r="AI8156" t="str">
            <v/>
          </cell>
          <cell r="AJ8156" t="str">
            <v>CLAS</v>
          </cell>
          <cell r="AK8156" t="str">
            <v>Classic</v>
          </cell>
          <cell r="AL8156" t="str">
            <v>SHARE_CATEGORY</v>
          </cell>
          <cell r="AM8156" t="str">
            <v>C</v>
          </cell>
          <cell r="AN8156" t="str">
            <v>Capitalisation</v>
          </cell>
          <cell r="AO8156" t="str">
            <v>SHARE_TYPE</v>
          </cell>
          <cell r="AP8156" t="str">
            <v/>
          </cell>
          <cell r="AQ8156" t="str">
            <v/>
          </cell>
          <cell r="AR8156" t="str">
            <v/>
          </cell>
          <cell r="AS8156" t="str">
            <v/>
          </cell>
          <cell r="AT8156" t="str">
            <v>N</v>
          </cell>
          <cell r="AV8156">
            <v>20160624</v>
          </cell>
          <cell r="AY8156">
            <v>20160625</v>
          </cell>
          <cell r="BB8156" t="str">
            <v>N</v>
          </cell>
          <cell r="BC8156" t="str">
            <v>No</v>
          </cell>
          <cell r="BD8156" t="str">
            <v>DICI_KIID</v>
          </cell>
          <cell r="BE8156" t="str">
            <v/>
          </cell>
          <cell r="BF8156" t="str">
            <v/>
          </cell>
          <cell r="BG8156" t="str">
            <v/>
          </cell>
          <cell r="BH8156" t="str">
            <v/>
          </cell>
          <cell r="BI8156" t="str">
            <v/>
          </cell>
          <cell r="BJ8156" t="str">
            <v/>
          </cell>
          <cell r="BK8156" t="str">
            <v/>
          </cell>
          <cell r="BL8156" t="str">
            <v/>
          </cell>
          <cell r="BN8156" t="str">
            <v/>
          </cell>
          <cell r="BO8156" t="str">
            <v/>
          </cell>
          <cell r="BQ8156" t="str">
            <v/>
          </cell>
          <cell r="BS8156" t="str">
            <v/>
          </cell>
          <cell r="BT8156" t="str">
            <v/>
          </cell>
          <cell r="BU8156" t="str">
            <v>Y</v>
          </cell>
          <cell r="BV8156" t="str">
            <v/>
          </cell>
          <cell r="BW8156" t="str">
            <v/>
          </cell>
          <cell r="BX8156" t="str">
            <v/>
          </cell>
          <cell r="BY8156" t="str">
            <v/>
          </cell>
          <cell r="BZ8156" t="str">
            <v/>
          </cell>
          <cell r="CH8156" t="str">
            <v/>
          </cell>
          <cell r="CI8156" t="str">
            <v/>
          </cell>
          <cell r="CJ8156" t="str">
            <v/>
          </cell>
          <cell r="CK8156" t="str">
            <v/>
          </cell>
          <cell r="CL8156" t="str">
            <v/>
          </cell>
          <cell r="CM8156" t="str">
            <v/>
          </cell>
          <cell r="CN8156" t="str">
            <v/>
          </cell>
          <cell r="CO8156" t="str">
            <v/>
          </cell>
          <cell r="CQ8156" t="str">
            <v/>
          </cell>
          <cell r="CR8156" t="str">
            <v/>
          </cell>
          <cell r="CS8156" t="str">
            <v/>
          </cell>
          <cell r="CU8156" t="str">
            <v/>
          </cell>
          <cell r="CV8156" t="str">
            <v/>
          </cell>
          <cell r="CZ8156" t="str">
            <v/>
          </cell>
          <cell r="DB8156" t="str">
            <v/>
          </cell>
          <cell r="DC8156" t="str">
            <v/>
          </cell>
          <cell r="DD8156" t="str">
            <v/>
          </cell>
          <cell r="DF8156" t="str">
            <v/>
          </cell>
          <cell r="DG8156" t="str">
            <v/>
          </cell>
          <cell r="DH8156" t="str">
            <v/>
          </cell>
          <cell r="DI8156" t="str">
            <v/>
          </cell>
          <cell r="DL8156" t="str">
            <v/>
          </cell>
          <cell r="DM8156" t="str">
            <v/>
          </cell>
          <cell r="DN8156" t="str">
            <v/>
          </cell>
          <cell r="DP8156" t="str">
            <v/>
          </cell>
          <cell r="DQ8156" t="str">
            <v/>
          </cell>
          <cell r="DR8156" t="str">
            <v/>
          </cell>
          <cell r="DS8156" t="str">
            <v/>
          </cell>
          <cell r="DT8156" t="str">
            <v/>
          </cell>
        </row>
        <row r="8157">
          <cell r="I8157" t="str">
            <v>NO0010777865</v>
          </cell>
          <cell r="J8157" t="str">
            <v>Movestic Bear 2.0 (derivat) [Class C SEK, C]</v>
          </cell>
          <cell r="K8157">
            <v>631</v>
          </cell>
          <cell r="L8157" t="str">
            <v>All</v>
          </cell>
          <cell r="M8157" t="str">
            <v>INVEST_LEGAL_TYPE</v>
          </cell>
          <cell r="N8157" t="str">
            <v/>
          </cell>
          <cell r="O8157">
            <v>5</v>
          </cell>
          <cell r="P8157" t="str">
            <v>Registered or dematerialized</v>
          </cell>
          <cell r="Q8157" t="str">
            <v>SHARE_FORM</v>
          </cell>
          <cell r="R8157" t="str">
            <v>SEK</v>
          </cell>
          <cell r="S8157" t="str">
            <v/>
          </cell>
          <cell r="T8157">
            <v>2</v>
          </cell>
          <cell r="U8157" t="str">
            <v>Closed</v>
          </cell>
          <cell r="V8157" t="str">
            <v>PRODUCT_STATUS</v>
          </cell>
          <cell r="W8157" t="str">
            <v/>
          </cell>
          <cell r="X8157" t="str">
            <v/>
          </cell>
          <cell r="Y8157" t="str">
            <v/>
          </cell>
          <cell r="Z8157">
            <v>197404</v>
          </cell>
          <cell r="AA8157">
            <v>197656</v>
          </cell>
          <cell r="AB8157" t="str">
            <v>BM Movestic Bear (derivat)</v>
          </cell>
          <cell r="AC8157" t="str">
            <v>SEK</v>
          </cell>
          <cell r="AE8157" t="str">
            <v/>
          </cell>
          <cell r="AF8157" t="str">
            <v/>
          </cell>
          <cell r="AH8157" t="str">
            <v/>
          </cell>
          <cell r="AI8157" t="str">
            <v/>
          </cell>
          <cell r="AJ8157" t="str">
            <v>CSEK</v>
          </cell>
          <cell r="AK8157" t="str">
            <v>Class C SEK</v>
          </cell>
          <cell r="AL8157" t="str">
            <v>SHARE_CATEGORY</v>
          </cell>
          <cell r="AM8157" t="str">
            <v>C</v>
          </cell>
          <cell r="AN8157" t="str">
            <v>Capitalisation</v>
          </cell>
          <cell r="AO8157" t="str">
            <v>SHARE_TYPE</v>
          </cell>
          <cell r="AP8157" t="str">
            <v/>
          </cell>
          <cell r="AQ8157" t="str">
            <v/>
          </cell>
          <cell r="AR8157" t="str">
            <v/>
          </cell>
          <cell r="AS8157" t="str">
            <v/>
          </cell>
          <cell r="AT8157" t="str">
            <v>N</v>
          </cell>
          <cell r="AU8157">
            <v>20161115</v>
          </cell>
          <cell r="AV8157">
            <v>20161123</v>
          </cell>
          <cell r="AW8157">
            <v>20161221</v>
          </cell>
          <cell r="AX8157">
            <v>20161221</v>
          </cell>
          <cell r="AY8157">
            <v>20180215</v>
          </cell>
          <cell r="AZ8157">
            <v>20180215</v>
          </cell>
          <cell r="BB8157" t="str">
            <v>N</v>
          </cell>
          <cell r="BC8157" t="str">
            <v>No</v>
          </cell>
          <cell r="BD8157" t="str">
            <v>DICI_KIID</v>
          </cell>
          <cell r="BE8157" t="str">
            <v/>
          </cell>
          <cell r="BF8157" t="str">
            <v/>
          </cell>
          <cell r="BG8157" t="str">
            <v/>
          </cell>
          <cell r="BH8157" t="str">
            <v/>
          </cell>
          <cell r="BI8157" t="str">
            <v>Y</v>
          </cell>
          <cell r="BJ8157" t="str">
            <v>0.0001</v>
          </cell>
          <cell r="BK8157" t="str">
            <v>Y</v>
          </cell>
          <cell r="BL8157" t="str">
            <v>0.0001</v>
          </cell>
          <cell r="BN8157" t="str">
            <v/>
          </cell>
          <cell r="BO8157" t="str">
            <v/>
          </cell>
          <cell r="BP8157">
            <v>7</v>
          </cell>
          <cell r="BQ8157" t="str">
            <v/>
          </cell>
          <cell r="BS8157" t="str">
            <v/>
          </cell>
          <cell r="BT8157" t="str">
            <v/>
          </cell>
          <cell r="BU8157" t="str">
            <v>Y</v>
          </cell>
          <cell r="BV8157" t="str">
            <v/>
          </cell>
          <cell r="BW8157" t="str">
            <v/>
          </cell>
          <cell r="BX8157" t="str">
            <v/>
          </cell>
          <cell r="BY8157" t="str">
            <v/>
          </cell>
          <cell r="BZ8157" t="str">
            <v/>
          </cell>
          <cell r="CH8157" t="str">
            <v/>
          </cell>
          <cell r="CI8157" t="str">
            <v/>
          </cell>
          <cell r="CJ8157" t="str">
            <v/>
          </cell>
          <cell r="CK8157" t="str">
            <v/>
          </cell>
          <cell r="CL8157" t="str">
            <v/>
          </cell>
          <cell r="CM8157" t="str">
            <v>100% Bonds</v>
          </cell>
          <cell r="CN8157" t="str">
            <v/>
          </cell>
          <cell r="CO8157" t="str">
            <v/>
          </cell>
          <cell r="CQ8157" t="str">
            <v/>
          </cell>
          <cell r="CR8157" t="str">
            <v/>
          </cell>
          <cell r="CS8157" t="str">
            <v/>
          </cell>
          <cell r="CU8157" t="str">
            <v/>
          </cell>
          <cell r="CV8157" t="str">
            <v/>
          </cell>
          <cell r="CZ8157" t="str">
            <v/>
          </cell>
          <cell r="DB8157" t="str">
            <v/>
          </cell>
          <cell r="DC8157" t="str">
            <v/>
          </cell>
          <cell r="DD8157" t="str">
            <v/>
          </cell>
          <cell r="DF8157" t="str">
            <v/>
          </cell>
          <cell r="DG8157" t="str">
            <v/>
          </cell>
          <cell r="DH8157" t="str">
            <v/>
          </cell>
          <cell r="DI8157" t="str">
            <v/>
          </cell>
          <cell r="DL8157" t="str">
            <v/>
          </cell>
          <cell r="DM8157" t="str">
            <v/>
          </cell>
          <cell r="DN8157" t="str">
            <v/>
          </cell>
          <cell r="DP8157" t="str">
            <v/>
          </cell>
          <cell r="DQ8157" t="str">
            <v/>
          </cell>
          <cell r="DR8157" t="str">
            <v/>
          </cell>
          <cell r="DS8157" t="str">
            <v/>
          </cell>
          <cell r="DT8157" t="str">
            <v/>
          </cell>
        </row>
        <row r="8158">
          <cell r="I8158" t="str">
            <v>FR0010036582</v>
          </cell>
          <cell r="J8158" t="str">
            <v>IDR-MSD [Classique, C]</v>
          </cell>
          <cell r="L8158" t="str">
            <v/>
          </cell>
          <cell r="M8158" t="str">
            <v/>
          </cell>
          <cell r="N8158" t="str">
            <v/>
          </cell>
          <cell r="O8158">
            <v>9</v>
          </cell>
          <cell r="P8158" t="str">
            <v>Registered administrated or Bearer</v>
          </cell>
          <cell r="Q8158" t="str">
            <v>SHARE_FORM</v>
          </cell>
          <cell r="R8158" t="str">
            <v>EUR</v>
          </cell>
          <cell r="S8158" t="str">
            <v>N</v>
          </cell>
          <cell r="T8158">
            <v>1</v>
          </cell>
          <cell r="U8158" t="str">
            <v>Launched</v>
          </cell>
          <cell r="V8158" t="str">
            <v>PRODUCT_STATUS</v>
          </cell>
          <cell r="W8158" t="str">
            <v/>
          </cell>
          <cell r="X8158" t="str">
            <v/>
          </cell>
          <cell r="Y8158" t="str">
            <v/>
          </cell>
          <cell r="Z8158">
            <v>621374</v>
          </cell>
          <cell r="AA8158">
            <v>195034</v>
          </cell>
          <cell r="AB8158" t="str">
            <v>BM IDR-MSD [2980] Off</v>
          </cell>
          <cell r="AC8158" t="str">
            <v>EUR</v>
          </cell>
          <cell r="AE8158" t="str">
            <v/>
          </cell>
          <cell r="AF8158" t="str">
            <v/>
          </cell>
          <cell r="AH8158" t="str">
            <v/>
          </cell>
          <cell r="AI8158" t="str">
            <v/>
          </cell>
          <cell r="AJ8158" t="str">
            <v>CLS</v>
          </cell>
          <cell r="AK8158" t="str">
            <v>Classique</v>
          </cell>
          <cell r="AL8158" t="str">
            <v>SHARE_CATEGORY</v>
          </cell>
          <cell r="AM8158" t="str">
            <v>C</v>
          </cell>
          <cell r="AN8158" t="str">
            <v>Capitalisation</v>
          </cell>
          <cell r="AO8158" t="str">
            <v>SHARE_TYPE</v>
          </cell>
          <cell r="AP8158" t="str">
            <v>N</v>
          </cell>
          <cell r="AQ8158" t="str">
            <v/>
          </cell>
          <cell r="AR8158" t="str">
            <v/>
          </cell>
          <cell r="AS8158" t="str">
            <v/>
          </cell>
          <cell r="AT8158" t="str">
            <v>N</v>
          </cell>
          <cell r="AV8158">
            <v>20031229</v>
          </cell>
          <cell r="AW8158">
            <v>20031229</v>
          </cell>
          <cell r="BB8158" t="str">
            <v>Y</v>
          </cell>
          <cell r="BC8158" t="str">
            <v>Yes</v>
          </cell>
          <cell r="BD8158" t="str">
            <v>DICI_KIID</v>
          </cell>
          <cell r="BE8158" t="str">
            <v/>
          </cell>
          <cell r="BF8158" t="str">
            <v/>
          </cell>
          <cell r="BG8158" t="str">
            <v/>
          </cell>
          <cell r="BH8158" t="str">
            <v/>
          </cell>
          <cell r="BI8158" t="str">
            <v>N</v>
          </cell>
          <cell r="BJ8158" t="str">
            <v/>
          </cell>
          <cell r="BK8158" t="str">
            <v>N</v>
          </cell>
          <cell r="BL8158" t="str">
            <v/>
          </cell>
          <cell r="BM8158">
            <v>30</v>
          </cell>
          <cell r="BN8158" t="str">
            <v>L'investissement dans des instruments de type actions justifie la catégorie de risque. Ceux-ci sont sujets à d'importantes fluctuations de cours souvent amplifiées à court terme.</v>
          </cell>
          <cell r="BO8158" t="str">
            <v>RISK_NARRATIVE</v>
          </cell>
          <cell r="BP8158">
            <v>5</v>
          </cell>
          <cell r="BQ8158" t="str">
            <v>N</v>
          </cell>
          <cell r="BS8158" t="str">
            <v/>
          </cell>
          <cell r="BT8158" t="str">
            <v/>
          </cell>
          <cell r="BU8158" t="str">
            <v>Y</v>
          </cell>
          <cell r="BV8158" t="str">
            <v/>
          </cell>
          <cell r="BW8158" t="str">
            <v/>
          </cell>
          <cell r="BX8158" t="str">
            <v>BNP IP-FR</v>
          </cell>
          <cell r="BY8158" t="str">
            <v>BNP IP-FR</v>
          </cell>
          <cell r="BZ8158" t="str">
            <v>LIBRARY_FUNDSQUARE</v>
          </cell>
          <cell r="CA8158">
            <v>10.039999999999999</v>
          </cell>
          <cell r="CB8158">
            <v>3</v>
          </cell>
          <cell r="CC8158">
            <v>20240811</v>
          </cell>
          <cell r="CD8158">
            <v>11.85</v>
          </cell>
          <cell r="CE8158">
            <v>3</v>
          </cell>
          <cell r="CF8158">
            <v>1</v>
          </cell>
          <cell r="CH8158" t="str">
            <v/>
          </cell>
          <cell r="CI8158" t="str">
            <v/>
          </cell>
          <cell r="CJ8158" t="str">
            <v/>
          </cell>
          <cell r="CK8158" t="str">
            <v/>
          </cell>
          <cell r="CL8158" t="str">
            <v/>
          </cell>
          <cell r="CM8158" t="str">
            <v>35% MSCI World (NR) + 30% S&amp;P 500 Composite (NR) + 30% JPM EMU 3- 5 years (RI) + 5% JPM GBI Europe (RI)</v>
          </cell>
          <cell r="CN8158" t="str">
            <v/>
          </cell>
          <cell r="CO8158" t="str">
            <v/>
          </cell>
          <cell r="CQ8158" t="str">
            <v/>
          </cell>
          <cell r="CR8158" t="str">
            <v/>
          </cell>
          <cell r="CS8158" t="str">
            <v/>
          </cell>
          <cell r="CT8158">
            <v>2</v>
          </cell>
          <cell r="CU8158" t="str">
            <v>CAT 2 (Total Return)</v>
          </cell>
          <cell r="CV8158" t="str">
            <v>PRIIPS_CATEGORY</v>
          </cell>
          <cell r="CW8158">
            <v>11.85</v>
          </cell>
          <cell r="CX8158">
            <v>11.8</v>
          </cell>
          <cell r="CZ8158" t="str">
            <v>En raison de conditions de marché inhabituelles, d'autres risques peuvent être générés, tels que: Risque Dérivés.</v>
          </cell>
          <cell r="DB8158" t="str">
            <v/>
          </cell>
          <cell r="DC8158" t="str">
            <v/>
          </cell>
          <cell r="DD8158" t="str">
            <v/>
          </cell>
          <cell r="DF8158" t="str">
            <v/>
          </cell>
          <cell r="DG8158" t="str">
            <v/>
          </cell>
          <cell r="DH8158" t="str">
            <v/>
          </cell>
          <cell r="DI8158" t="str">
            <v>Y</v>
          </cell>
          <cell r="DL8158" t="str">
            <v/>
          </cell>
          <cell r="DM8158" t="str">
            <v/>
          </cell>
          <cell r="DN8158" t="str">
            <v/>
          </cell>
          <cell r="DP8158" t="str">
            <v/>
          </cell>
          <cell r="DQ8158" t="str">
            <v/>
          </cell>
          <cell r="DR8158" t="str">
            <v/>
          </cell>
          <cell r="DS8158" t="str">
            <v/>
          </cell>
          <cell r="DT8158" t="str">
            <v>N</v>
          </cell>
        </row>
        <row r="8159">
          <cell r="I8159" t="str">
            <v/>
          </cell>
          <cell r="J8159" t="str">
            <v>REXEL ACTIONNARIAT CLASSIQUE INTERNATIONAL RELAIS 2016 C Capitalisation</v>
          </cell>
          <cell r="L8159" t="str">
            <v/>
          </cell>
          <cell r="M8159" t="str">
            <v/>
          </cell>
          <cell r="N8159" t="str">
            <v/>
          </cell>
          <cell r="O8159">
            <v>1</v>
          </cell>
          <cell r="P8159" t="str">
            <v>Bearer</v>
          </cell>
          <cell r="Q8159" t="str">
            <v>SHARE_FORM</v>
          </cell>
          <cell r="R8159" t="str">
            <v>EUR</v>
          </cell>
          <cell r="S8159" t="str">
            <v/>
          </cell>
          <cell r="T8159">
            <v>2</v>
          </cell>
          <cell r="U8159" t="str">
            <v>Closed</v>
          </cell>
          <cell r="V8159" t="str">
            <v>PRODUCT_STATUS</v>
          </cell>
          <cell r="W8159" t="str">
            <v>15</v>
          </cell>
          <cell r="X8159" t="str">
            <v>Termination in progress</v>
          </cell>
          <cell r="Y8159" t="str">
            <v/>
          </cell>
          <cell r="Z8159">
            <v>197401</v>
          </cell>
          <cell r="AA8159">
            <v>197660</v>
          </cell>
          <cell r="AB8159" t="str">
            <v>BM REXEL ACTIONNARIAT CLASSIQUE INTERNATIONAL RELAIS 2016</v>
          </cell>
          <cell r="AC8159" t="str">
            <v>EUR</v>
          </cell>
          <cell r="AE8159" t="str">
            <v/>
          </cell>
          <cell r="AF8159" t="str">
            <v/>
          </cell>
          <cell r="AH8159" t="str">
            <v/>
          </cell>
          <cell r="AI8159" t="str">
            <v/>
          </cell>
          <cell r="AJ8159" t="str">
            <v>CL</v>
          </cell>
          <cell r="AK8159" t="str">
            <v>C</v>
          </cell>
          <cell r="AL8159" t="str">
            <v>SHARE_CATEGORY</v>
          </cell>
          <cell r="AM8159" t="str">
            <v>C</v>
          </cell>
          <cell r="AN8159" t="str">
            <v>Capitalisation</v>
          </cell>
          <cell r="AO8159" t="str">
            <v>SHARE_TYPE</v>
          </cell>
          <cell r="AP8159" t="str">
            <v/>
          </cell>
          <cell r="AQ8159" t="str">
            <v/>
          </cell>
          <cell r="AR8159" t="str">
            <v/>
          </cell>
          <cell r="AS8159" t="str">
            <v/>
          </cell>
          <cell r="AT8159" t="str">
            <v>N</v>
          </cell>
          <cell r="AV8159">
            <v>20161114</v>
          </cell>
          <cell r="AW8159">
            <v>20161114</v>
          </cell>
          <cell r="AY8159">
            <v>20161128</v>
          </cell>
          <cell r="AZ8159">
            <v>20161128</v>
          </cell>
          <cell r="BB8159" t="str">
            <v>N</v>
          </cell>
          <cell r="BC8159" t="str">
            <v>No</v>
          </cell>
          <cell r="BD8159" t="str">
            <v>DICI_KIID</v>
          </cell>
          <cell r="BE8159" t="str">
            <v/>
          </cell>
          <cell r="BF8159" t="str">
            <v/>
          </cell>
          <cell r="BG8159" t="str">
            <v/>
          </cell>
          <cell r="BH8159" t="str">
            <v/>
          </cell>
          <cell r="BI8159" t="str">
            <v>Y</v>
          </cell>
          <cell r="BJ8159" t="str">
            <v>0.0001</v>
          </cell>
          <cell r="BK8159" t="str">
            <v>Y</v>
          </cell>
          <cell r="BL8159" t="str">
            <v>0.0001</v>
          </cell>
          <cell r="BN8159" t="str">
            <v/>
          </cell>
          <cell r="BO8159" t="str">
            <v/>
          </cell>
          <cell r="BQ8159" t="str">
            <v/>
          </cell>
          <cell r="BS8159" t="str">
            <v/>
          </cell>
          <cell r="BT8159" t="str">
            <v/>
          </cell>
          <cell r="BU8159" t="str">
            <v>Y</v>
          </cell>
          <cell r="BV8159" t="str">
            <v/>
          </cell>
          <cell r="BW8159" t="str">
            <v/>
          </cell>
          <cell r="BX8159" t="str">
            <v>NEANT</v>
          </cell>
          <cell r="BY8159" t="str">
            <v>NEANT</v>
          </cell>
          <cell r="BZ8159" t="str">
            <v>LIBRARY_FUNDSQUARE</v>
          </cell>
          <cell r="CH8159" t="str">
            <v/>
          </cell>
          <cell r="CI8159" t="str">
            <v/>
          </cell>
          <cell r="CJ8159" t="str">
            <v/>
          </cell>
          <cell r="CK8159" t="str">
            <v/>
          </cell>
          <cell r="CL8159" t="str">
            <v/>
          </cell>
          <cell r="CM8159" t="str">
            <v/>
          </cell>
          <cell r="CN8159" t="str">
            <v/>
          </cell>
          <cell r="CO8159" t="str">
            <v/>
          </cell>
          <cell r="CQ8159" t="str">
            <v/>
          </cell>
          <cell r="CR8159" t="str">
            <v/>
          </cell>
          <cell r="CS8159" t="str">
            <v/>
          </cell>
          <cell r="CU8159" t="str">
            <v/>
          </cell>
          <cell r="CV8159" t="str">
            <v/>
          </cell>
          <cell r="CZ8159" t="str">
            <v/>
          </cell>
          <cell r="DB8159" t="str">
            <v/>
          </cell>
          <cell r="DC8159" t="str">
            <v/>
          </cell>
          <cell r="DD8159" t="str">
            <v/>
          </cell>
          <cell r="DF8159" t="str">
            <v/>
          </cell>
          <cell r="DG8159" t="str">
            <v/>
          </cell>
          <cell r="DH8159" t="str">
            <v/>
          </cell>
          <cell r="DI8159" t="str">
            <v/>
          </cell>
          <cell r="DL8159" t="str">
            <v/>
          </cell>
          <cell r="DM8159" t="str">
            <v/>
          </cell>
          <cell r="DN8159" t="str">
            <v/>
          </cell>
          <cell r="DP8159" t="str">
            <v/>
          </cell>
          <cell r="DQ8159" t="str">
            <v/>
          </cell>
          <cell r="DR8159" t="str">
            <v/>
          </cell>
          <cell r="DS8159" t="str">
            <v/>
          </cell>
          <cell r="DT8159" t="str">
            <v/>
          </cell>
        </row>
        <row r="8160">
          <cell r="I8160" t="str">
            <v/>
          </cell>
          <cell r="J8160" t="str">
            <v>FONDS DANONE RELAIS 2017 [Classic, C]</v>
          </cell>
          <cell r="L8160" t="str">
            <v/>
          </cell>
          <cell r="M8160" t="str">
            <v/>
          </cell>
          <cell r="N8160" t="str">
            <v/>
          </cell>
          <cell r="O8160">
            <v>1</v>
          </cell>
          <cell r="P8160" t="str">
            <v>Bearer</v>
          </cell>
          <cell r="Q8160" t="str">
            <v>SHARE_FORM</v>
          </cell>
          <cell r="R8160" t="str">
            <v>EUR</v>
          </cell>
          <cell r="S8160" t="str">
            <v/>
          </cell>
          <cell r="T8160">
            <v>2</v>
          </cell>
          <cell r="U8160" t="str">
            <v>Closed</v>
          </cell>
          <cell r="V8160" t="str">
            <v>PRODUCT_STATUS</v>
          </cell>
          <cell r="W8160" t="str">
            <v>15</v>
          </cell>
          <cell r="X8160" t="str">
            <v>Termination in progress</v>
          </cell>
          <cell r="Y8160" t="str">
            <v/>
          </cell>
          <cell r="Z8160">
            <v>197400</v>
          </cell>
          <cell r="AA8160">
            <v>0</v>
          </cell>
          <cell r="AB8160" t="str">
            <v>No Benchmark</v>
          </cell>
          <cell r="AC8160" t="str">
            <v>EUR</v>
          </cell>
          <cell r="AE8160" t="str">
            <v/>
          </cell>
          <cell r="AF8160" t="str">
            <v/>
          </cell>
          <cell r="AH8160" t="str">
            <v/>
          </cell>
          <cell r="AI8160" t="str">
            <v/>
          </cell>
          <cell r="AJ8160" t="str">
            <v>CLAS</v>
          </cell>
          <cell r="AK8160" t="str">
            <v>Classic</v>
          </cell>
          <cell r="AL8160" t="str">
            <v>SHARE_CATEGORY</v>
          </cell>
          <cell r="AM8160" t="str">
            <v>C</v>
          </cell>
          <cell r="AN8160" t="str">
            <v>Capitalisation</v>
          </cell>
          <cell r="AO8160" t="str">
            <v>SHARE_TYPE</v>
          </cell>
          <cell r="AP8160" t="str">
            <v/>
          </cell>
          <cell r="AQ8160" t="str">
            <v/>
          </cell>
          <cell r="AR8160" t="str">
            <v/>
          </cell>
          <cell r="AS8160" t="str">
            <v/>
          </cell>
          <cell r="AT8160" t="str">
            <v>N</v>
          </cell>
          <cell r="AV8160">
            <v>20170420</v>
          </cell>
          <cell r="AW8160">
            <v>20170420</v>
          </cell>
          <cell r="AY8160">
            <v>20170615</v>
          </cell>
          <cell r="AZ8160">
            <v>20170615</v>
          </cell>
          <cell r="BB8160" t="str">
            <v>Y</v>
          </cell>
          <cell r="BC8160" t="str">
            <v>Yes</v>
          </cell>
          <cell r="BD8160" t="str">
            <v>DICI_KIID</v>
          </cell>
          <cell r="BE8160" t="str">
            <v/>
          </cell>
          <cell r="BF8160" t="str">
            <v/>
          </cell>
          <cell r="BG8160" t="str">
            <v/>
          </cell>
          <cell r="BH8160" t="str">
            <v/>
          </cell>
          <cell r="BI8160" t="str">
            <v>Y</v>
          </cell>
          <cell r="BJ8160" t="str">
            <v>0.0001</v>
          </cell>
          <cell r="BK8160" t="str">
            <v>Y</v>
          </cell>
          <cell r="BL8160" t="str">
            <v>0.0001</v>
          </cell>
          <cell r="BM8160">
            <v>42</v>
          </cell>
          <cell r="BN81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160" t="str">
            <v>RISK_NARRATIVE</v>
          </cell>
          <cell r="BP8160">
            <v>7</v>
          </cell>
          <cell r="BQ8160" t="str">
            <v>N</v>
          </cell>
          <cell r="BS8160" t="str">
            <v/>
          </cell>
          <cell r="BT8160" t="str">
            <v/>
          </cell>
          <cell r="BU8160" t="str">
            <v>Y</v>
          </cell>
          <cell r="BV8160" t="str">
            <v/>
          </cell>
          <cell r="BW8160" t="str">
            <v/>
          </cell>
          <cell r="BX8160" t="str">
            <v>NEANT</v>
          </cell>
          <cell r="BY8160" t="str">
            <v>NEANT</v>
          </cell>
          <cell r="BZ8160" t="str">
            <v>LIBRARY_FUNDSQUARE</v>
          </cell>
          <cell r="CH8160" t="str">
            <v/>
          </cell>
          <cell r="CI8160" t="str">
            <v/>
          </cell>
          <cell r="CJ8160" t="str">
            <v/>
          </cell>
          <cell r="CK8160" t="str">
            <v/>
          </cell>
          <cell r="CL8160" t="str">
            <v/>
          </cell>
          <cell r="CM8160" t="str">
            <v>Cash Index EONIA (RI)</v>
          </cell>
          <cell r="CN8160" t="str">
            <v/>
          </cell>
          <cell r="CO8160" t="str">
            <v/>
          </cell>
          <cell r="CQ8160" t="str">
            <v/>
          </cell>
          <cell r="CR8160" t="str">
            <v/>
          </cell>
          <cell r="CS8160" t="str">
            <v/>
          </cell>
          <cell r="CU8160" t="str">
            <v/>
          </cell>
          <cell r="CV8160" t="str">
            <v/>
          </cell>
          <cell r="CZ8160" t="str">
            <v/>
          </cell>
          <cell r="DB8160" t="str">
            <v/>
          </cell>
          <cell r="DC8160" t="str">
            <v/>
          </cell>
          <cell r="DD8160" t="str">
            <v/>
          </cell>
          <cell r="DF8160" t="str">
            <v/>
          </cell>
          <cell r="DG8160" t="str">
            <v/>
          </cell>
          <cell r="DH8160" t="str">
            <v/>
          </cell>
          <cell r="DI8160" t="str">
            <v/>
          </cell>
          <cell r="DL8160" t="str">
            <v/>
          </cell>
          <cell r="DM8160" t="str">
            <v/>
          </cell>
          <cell r="DN8160" t="str">
            <v/>
          </cell>
          <cell r="DP8160" t="str">
            <v/>
          </cell>
          <cell r="DQ8160" t="str">
            <v/>
          </cell>
          <cell r="DR8160" t="str">
            <v/>
          </cell>
          <cell r="DS8160" t="str">
            <v/>
          </cell>
          <cell r="DT8160" t="str">
            <v/>
          </cell>
        </row>
        <row r="8161">
          <cell r="I8161" t="str">
            <v>FR001400XMC2</v>
          </cell>
          <cell r="J8161" t="str">
            <v>BNP Paribas Actions Rendement Responsable [I, H]</v>
          </cell>
          <cell r="L8161" t="str">
            <v/>
          </cell>
          <cell r="M8161" t="str">
            <v/>
          </cell>
          <cell r="N8161" t="str">
            <v/>
          </cell>
          <cell r="O8161">
            <v>12</v>
          </cell>
          <cell r="P8161" t="str">
            <v>Registered administrated and bearer</v>
          </cell>
          <cell r="Q8161" t="str">
            <v>SHARE_FORM</v>
          </cell>
          <cell r="R8161" t="str">
            <v>EUR</v>
          </cell>
          <cell r="S8161" t="str">
            <v/>
          </cell>
          <cell r="T8161">
            <v>1</v>
          </cell>
          <cell r="U8161" t="str">
            <v>Launched</v>
          </cell>
          <cell r="V8161" t="str">
            <v>PRODUCT_STATUS</v>
          </cell>
          <cell r="W8161" t="str">
            <v/>
          </cell>
          <cell r="X8161" t="str">
            <v/>
          </cell>
          <cell r="Y8161" t="str">
            <v/>
          </cell>
          <cell r="Z8161">
            <v>622870</v>
          </cell>
          <cell r="AA8161">
            <v>192411</v>
          </cell>
          <cell r="AB8161" t="str">
            <v>BM BNP Paribas Actions Rendement [2943]</v>
          </cell>
          <cell r="AC8161" t="str">
            <v>EUR</v>
          </cell>
          <cell r="AE8161" t="str">
            <v/>
          </cell>
          <cell r="AF8161" t="str">
            <v/>
          </cell>
          <cell r="AH8161" t="str">
            <v/>
          </cell>
          <cell r="AI8161" t="str">
            <v/>
          </cell>
          <cell r="AJ8161" t="str">
            <v>CASH</v>
          </cell>
          <cell r="AK8161" t="str">
            <v>I</v>
          </cell>
          <cell r="AL8161" t="str">
            <v>SHARE_CATEGORY</v>
          </cell>
          <cell r="AM8161" t="str">
            <v>H</v>
          </cell>
          <cell r="AN8161" t="str">
            <v>Capitalisation and/or Distrib</v>
          </cell>
          <cell r="AO8161" t="str">
            <v>SHARE_TYPE</v>
          </cell>
          <cell r="AP8161" t="str">
            <v/>
          </cell>
          <cell r="AQ8161" t="str">
            <v>Y</v>
          </cell>
          <cell r="AR8161" t="str">
            <v>Annually</v>
          </cell>
          <cell r="AS8161" t="str">
            <v>DIVIDEND_FREQUENCY</v>
          </cell>
          <cell r="AT8161" t="str">
            <v>N</v>
          </cell>
          <cell r="AV8161">
            <v>20250310</v>
          </cell>
          <cell r="AW8161">
            <v>20250310</v>
          </cell>
          <cell r="BB8161" t="str">
            <v>Y</v>
          </cell>
          <cell r="BC8161" t="str">
            <v>Yes</v>
          </cell>
          <cell r="BD8161" t="str">
            <v>DICI_KIID</v>
          </cell>
          <cell r="BE8161" t="str">
            <v/>
          </cell>
          <cell r="BF8161" t="str">
            <v/>
          </cell>
          <cell r="BG8161" t="str">
            <v/>
          </cell>
          <cell r="BH8161" t="str">
            <v/>
          </cell>
          <cell r="BI8161" t="str">
            <v>Y</v>
          </cell>
          <cell r="BJ8161" t="str">
            <v>0.001</v>
          </cell>
          <cell r="BK8161" t="str">
            <v>Y</v>
          </cell>
          <cell r="BL8161" t="str">
            <v>0.01</v>
          </cell>
          <cell r="BM8161">
            <v>30</v>
          </cell>
          <cell r="BN8161" t="str">
            <v>L'investissement dans des instruments de type actions justifie la catégorie de risque. Ceux-ci sont sujets à d'importantes fluctuations de cours souvent amplifiées à court terme.</v>
          </cell>
          <cell r="BO8161" t="str">
            <v>RISK_NARRATIVE</v>
          </cell>
          <cell r="BP8161">
            <v>6</v>
          </cell>
          <cell r="BQ8161" t="str">
            <v>Y</v>
          </cell>
          <cell r="BS8161" t="str">
            <v/>
          </cell>
          <cell r="BT8161" t="str">
            <v/>
          </cell>
          <cell r="BU8161" t="str">
            <v>Y</v>
          </cell>
          <cell r="BV8161" t="str">
            <v/>
          </cell>
          <cell r="BW8161" t="str">
            <v/>
          </cell>
          <cell r="BX8161" t="str">
            <v>BNP IP-FR</v>
          </cell>
          <cell r="BY8161" t="str">
            <v>BNP IP-FR</v>
          </cell>
          <cell r="BZ8161" t="str">
            <v>LIBRARY_FUNDSQUARE</v>
          </cell>
          <cell r="CA8161">
            <v>17.68</v>
          </cell>
          <cell r="CB8161">
            <v>4</v>
          </cell>
          <cell r="CC8161">
            <v>20230415</v>
          </cell>
          <cell r="CD8161">
            <v>18.579999999999998</v>
          </cell>
          <cell r="CE8161">
            <v>4</v>
          </cell>
          <cell r="CF8161">
            <v>1</v>
          </cell>
          <cell r="CH8161" t="str">
            <v>N</v>
          </cell>
          <cell r="CI8161" t="str">
            <v/>
          </cell>
          <cell r="CJ8161" t="str">
            <v/>
          </cell>
          <cell r="CK8161" t="str">
            <v/>
          </cell>
          <cell r="CL8161" t="str">
            <v/>
          </cell>
          <cell r="CM8161" t="str">
            <v>MSCI EMU (EUR) NR</v>
          </cell>
          <cell r="CN8161" t="str">
            <v/>
          </cell>
          <cell r="CO8161" t="str">
            <v/>
          </cell>
          <cell r="CQ8161" t="str">
            <v/>
          </cell>
          <cell r="CR8161" t="str">
            <v/>
          </cell>
          <cell r="CS8161" t="str">
            <v/>
          </cell>
          <cell r="CT8161">
            <v>1</v>
          </cell>
          <cell r="CU8161" t="str">
            <v>CAT 2</v>
          </cell>
          <cell r="CV8161" t="str">
            <v>PRIIPS_CATEGORY</v>
          </cell>
          <cell r="CW8161">
            <v>18.579999999999998</v>
          </cell>
          <cell r="CZ8161" t="str">
            <v/>
          </cell>
          <cell r="DA8161">
            <v>265579</v>
          </cell>
          <cell r="DB8161" t="str">
            <v>BM ESG BNP Paribas Actions Rendement ISR [2943]</v>
          </cell>
          <cell r="DC8161" t="str">
            <v>EUR</v>
          </cell>
          <cell r="DD8161" t="str">
            <v/>
          </cell>
          <cell r="DF8161" t="str">
            <v/>
          </cell>
          <cell r="DG8161" t="str">
            <v/>
          </cell>
          <cell r="DH8161" t="str">
            <v/>
          </cell>
          <cell r="DI8161" t="str">
            <v>N</v>
          </cell>
          <cell r="DL8161" t="str">
            <v/>
          </cell>
          <cell r="DM8161" t="str">
            <v/>
          </cell>
          <cell r="DN8161" t="str">
            <v/>
          </cell>
          <cell r="DP8161" t="str">
            <v/>
          </cell>
          <cell r="DQ8161" t="str">
            <v/>
          </cell>
          <cell r="DR8161" t="str">
            <v/>
          </cell>
          <cell r="DS8161" t="str">
            <v/>
          </cell>
          <cell r="DT8161" t="str">
            <v/>
          </cell>
        </row>
        <row r="8162">
          <cell r="I8162" t="str">
            <v>FR0013482098</v>
          </cell>
          <cell r="J8162" t="str">
            <v>BNP Paribas Actions Rendement Responsable [R, C]</v>
          </cell>
          <cell r="K8162">
            <v>632</v>
          </cell>
          <cell r="L8162" t="str">
            <v>Authorised Investors</v>
          </cell>
          <cell r="M8162" t="str">
            <v>INVEST_LEGAL_TYPE</v>
          </cell>
          <cell r="N8162" t="str">
            <v/>
          </cell>
          <cell r="O8162">
            <v>9</v>
          </cell>
          <cell r="P8162" t="str">
            <v>Registered administrated or Bearer</v>
          </cell>
          <cell r="Q8162" t="str">
            <v>SHARE_FORM</v>
          </cell>
          <cell r="R8162" t="str">
            <v>EUR</v>
          </cell>
          <cell r="S8162" t="str">
            <v>Y</v>
          </cell>
          <cell r="T8162">
            <v>1</v>
          </cell>
          <cell r="U8162" t="str">
            <v>Launched</v>
          </cell>
          <cell r="V8162" t="str">
            <v>PRODUCT_STATUS</v>
          </cell>
          <cell r="W8162" t="str">
            <v/>
          </cell>
          <cell r="X8162" t="str">
            <v/>
          </cell>
          <cell r="Y8162" t="str">
            <v/>
          </cell>
          <cell r="Z8162">
            <v>622870</v>
          </cell>
          <cell r="AA8162">
            <v>192411</v>
          </cell>
          <cell r="AB8162" t="str">
            <v>BM BNP Paribas Actions Rendement [2943]</v>
          </cell>
          <cell r="AC8162" t="str">
            <v>EUR</v>
          </cell>
          <cell r="AE8162" t="str">
            <v/>
          </cell>
          <cell r="AF8162" t="str">
            <v/>
          </cell>
          <cell r="AH8162" t="str">
            <v/>
          </cell>
          <cell r="AI8162" t="str">
            <v/>
          </cell>
          <cell r="AJ8162" t="str">
            <v>R</v>
          </cell>
          <cell r="AK8162" t="str">
            <v>R</v>
          </cell>
          <cell r="AL8162" t="str">
            <v>SHARE_CATEGORY</v>
          </cell>
          <cell r="AM8162" t="str">
            <v>C</v>
          </cell>
          <cell r="AN8162" t="str">
            <v>Capitalisation</v>
          </cell>
          <cell r="AO8162" t="str">
            <v>SHARE_TYPE</v>
          </cell>
          <cell r="AP8162" t="str">
            <v>Y</v>
          </cell>
          <cell r="AQ8162" t="str">
            <v/>
          </cell>
          <cell r="AR8162" t="str">
            <v/>
          </cell>
          <cell r="AS8162" t="str">
            <v/>
          </cell>
          <cell r="AT8162" t="str">
            <v>N</v>
          </cell>
          <cell r="AV8162">
            <v>20200401</v>
          </cell>
          <cell r="AW8162">
            <v>20200401</v>
          </cell>
          <cell r="BB8162" t="str">
            <v>Y</v>
          </cell>
          <cell r="BC8162" t="str">
            <v>Yes</v>
          </cell>
          <cell r="BD8162" t="str">
            <v>DICI_KIID</v>
          </cell>
          <cell r="BE8162" t="str">
            <v/>
          </cell>
          <cell r="BF8162" t="str">
            <v/>
          </cell>
          <cell r="BG8162" t="str">
            <v/>
          </cell>
          <cell r="BH8162" t="str">
            <v/>
          </cell>
          <cell r="BI8162" t="str">
            <v>Y</v>
          </cell>
          <cell r="BJ8162" t="str">
            <v>0.001</v>
          </cell>
          <cell r="BK8162" t="str">
            <v>Y</v>
          </cell>
          <cell r="BL8162" t="str">
            <v>0.01</v>
          </cell>
          <cell r="BM8162">
            <v>30</v>
          </cell>
          <cell r="BN8162" t="str">
            <v>L'investissement dans des instruments de type actions justifie la catégorie de risque. Ceux-ci sont sujets à d'importantes fluctuations de cours souvent amplifiées à court terme.</v>
          </cell>
          <cell r="BO8162" t="str">
            <v>RISK_NARRATIVE</v>
          </cell>
          <cell r="BP8162">
            <v>6</v>
          </cell>
          <cell r="BQ8162" t="str">
            <v>Y</v>
          </cell>
          <cell r="BS8162" t="str">
            <v/>
          </cell>
          <cell r="BT8162" t="str">
            <v/>
          </cell>
          <cell r="BU8162" t="str">
            <v>Y</v>
          </cell>
          <cell r="BV8162" t="str">
            <v/>
          </cell>
          <cell r="BW8162" t="str">
            <v/>
          </cell>
          <cell r="BX8162" t="str">
            <v>BNP IP-FR</v>
          </cell>
          <cell r="BY8162" t="str">
            <v>BNP IP-FR</v>
          </cell>
          <cell r="BZ8162" t="str">
            <v>LIBRARY_FUNDSQUARE</v>
          </cell>
          <cell r="CA8162">
            <v>17.68</v>
          </cell>
          <cell r="CB8162">
            <v>4</v>
          </cell>
          <cell r="CC8162">
            <v>20230415</v>
          </cell>
          <cell r="CD8162">
            <v>18.579999999999998</v>
          </cell>
          <cell r="CE8162">
            <v>4</v>
          </cell>
          <cell r="CF8162">
            <v>1</v>
          </cell>
          <cell r="CH8162" t="str">
            <v/>
          </cell>
          <cell r="CI8162" t="str">
            <v/>
          </cell>
          <cell r="CJ8162" t="str">
            <v/>
          </cell>
          <cell r="CK8162" t="str">
            <v/>
          </cell>
          <cell r="CL8162" t="str">
            <v/>
          </cell>
          <cell r="CM8162" t="str">
            <v>MSCI EMU (EUR) NR</v>
          </cell>
          <cell r="CN8162" t="str">
            <v/>
          </cell>
          <cell r="CO8162" t="str">
            <v/>
          </cell>
          <cell r="CQ8162" t="str">
            <v/>
          </cell>
          <cell r="CR8162" t="str">
            <v/>
          </cell>
          <cell r="CS8162" t="str">
            <v/>
          </cell>
          <cell r="CT8162">
            <v>1</v>
          </cell>
          <cell r="CU8162" t="str">
            <v>CAT 2</v>
          </cell>
          <cell r="CV8162" t="str">
            <v>PRIIPS_CATEGORY</v>
          </cell>
          <cell r="CW8162">
            <v>18.579999999999998</v>
          </cell>
          <cell r="CZ8162" t="str">
            <v/>
          </cell>
          <cell r="DA8162">
            <v>265579</v>
          </cell>
          <cell r="DB8162" t="str">
            <v>BM ESG BNP Paribas Actions Rendement ISR [2943]</v>
          </cell>
          <cell r="DC8162" t="str">
            <v>EUR</v>
          </cell>
          <cell r="DD8162" t="str">
            <v>75% MSCI EMU (EUR) NR + 15% MSCI Europe ex EMU (EUR) NR + 5% MSCI EMU Mid Cap (EUR) NR + 5% MSCI EMU Small Caps Index (EUR) NR</v>
          </cell>
          <cell r="DF8162" t="str">
            <v/>
          </cell>
          <cell r="DG8162" t="str">
            <v/>
          </cell>
          <cell r="DH8162" t="str">
            <v/>
          </cell>
          <cell r="DI8162" t="str">
            <v>N</v>
          </cell>
          <cell r="DL8162" t="str">
            <v/>
          </cell>
          <cell r="DM8162" t="str">
            <v/>
          </cell>
          <cell r="DN8162" t="str">
            <v/>
          </cell>
          <cell r="DP8162" t="str">
            <v/>
          </cell>
          <cell r="DQ8162" t="str">
            <v/>
          </cell>
          <cell r="DR8162" t="str">
            <v/>
          </cell>
          <cell r="DS8162" t="str">
            <v/>
          </cell>
          <cell r="DT8162" t="str">
            <v/>
          </cell>
        </row>
        <row r="8163">
          <cell r="I8163" t="str">
            <v>FR0007074208</v>
          </cell>
          <cell r="J8163" t="str">
            <v>BNP Paribas Actions Rendement Responsable [Classic, H]</v>
          </cell>
          <cell r="L8163" t="str">
            <v/>
          </cell>
          <cell r="M8163" t="str">
            <v/>
          </cell>
          <cell r="N8163" t="str">
            <v/>
          </cell>
          <cell r="O8163">
            <v>9</v>
          </cell>
          <cell r="P8163" t="str">
            <v>Registered administrated or Bearer</v>
          </cell>
          <cell r="Q8163" t="str">
            <v>SHARE_FORM</v>
          </cell>
          <cell r="R8163" t="str">
            <v>EUR</v>
          </cell>
          <cell r="S8163" t="str">
            <v>Y</v>
          </cell>
          <cell r="T8163">
            <v>1</v>
          </cell>
          <cell r="U8163" t="str">
            <v>Launched</v>
          </cell>
          <cell r="V8163" t="str">
            <v>PRODUCT_STATUS</v>
          </cell>
          <cell r="W8163" t="str">
            <v/>
          </cell>
          <cell r="X8163" t="str">
            <v/>
          </cell>
          <cell r="Y8163" t="str">
            <v/>
          </cell>
          <cell r="Z8163">
            <v>622870</v>
          </cell>
          <cell r="AA8163">
            <v>192411</v>
          </cell>
          <cell r="AB8163" t="str">
            <v>BM BNP Paribas Actions Rendement [2943]</v>
          </cell>
          <cell r="AC8163" t="str">
            <v>EUR</v>
          </cell>
          <cell r="AE8163" t="str">
            <v/>
          </cell>
          <cell r="AF8163" t="str">
            <v/>
          </cell>
          <cell r="AH8163" t="str">
            <v/>
          </cell>
          <cell r="AI8163" t="str">
            <v/>
          </cell>
          <cell r="AJ8163" t="str">
            <v>CLAS</v>
          </cell>
          <cell r="AK8163" t="str">
            <v>Classic</v>
          </cell>
          <cell r="AL8163" t="str">
            <v>SHARE_CATEGORY</v>
          </cell>
          <cell r="AM8163" t="str">
            <v>H</v>
          </cell>
          <cell r="AN8163" t="str">
            <v>Capitalisation and/or Distrib</v>
          </cell>
          <cell r="AO8163" t="str">
            <v>SHARE_TYPE</v>
          </cell>
          <cell r="AP8163" t="str">
            <v>Y</v>
          </cell>
          <cell r="AQ8163" t="str">
            <v>Y</v>
          </cell>
          <cell r="AR8163" t="str">
            <v>Annually</v>
          </cell>
          <cell r="AS8163" t="str">
            <v>DIVIDEND_FREQUENCY</v>
          </cell>
          <cell r="AT8163" t="str">
            <v>N</v>
          </cell>
          <cell r="AV8163">
            <v>20020626</v>
          </cell>
          <cell r="AW8163">
            <v>20020626</v>
          </cell>
          <cell r="BB8163" t="str">
            <v>Y</v>
          </cell>
          <cell r="BC8163" t="str">
            <v>Yes</v>
          </cell>
          <cell r="BD8163" t="str">
            <v>DICI_KIID</v>
          </cell>
          <cell r="BE8163" t="str">
            <v/>
          </cell>
          <cell r="BF8163" t="str">
            <v/>
          </cell>
          <cell r="BG8163" t="str">
            <v/>
          </cell>
          <cell r="BH8163" t="str">
            <v/>
          </cell>
          <cell r="BI8163" t="str">
            <v>Y</v>
          </cell>
          <cell r="BJ8163" t="str">
            <v>0.001</v>
          </cell>
          <cell r="BK8163" t="str">
            <v>Y</v>
          </cell>
          <cell r="BL8163" t="str">
            <v>0.01</v>
          </cell>
          <cell r="BM8163">
            <v>30</v>
          </cell>
          <cell r="BN8163" t="str">
            <v>L'investissement dans des instruments de type actions justifie la catégorie de risque. Ceux-ci sont sujets à d'importantes fluctuations de cours souvent amplifiées à court terme.</v>
          </cell>
          <cell r="BO8163" t="str">
            <v>RISK_NARRATIVE</v>
          </cell>
          <cell r="BP8163">
            <v>6</v>
          </cell>
          <cell r="BQ8163" t="str">
            <v>Y</v>
          </cell>
          <cell r="BR8163">
            <v>3</v>
          </cell>
          <cell r="BS8163" t="str">
            <v>***</v>
          </cell>
          <cell r="BT8163" t="str">
            <v>NOTATION_MORNINGSTAR_RATING</v>
          </cell>
          <cell r="BU8163" t="str">
            <v>Y</v>
          </cell>
          <cell r="BV8163" t="str">
            <v/>
          </cell>
          <cell r="BW8163" t="str">
            <v/>
          </cell>
          <cell r="BX8163" t="str">
            <v>BNP IP-FR</v>
          </cell>
          <cell r="BY8163" t="str">
            <v>BNP IP-FR</v>
          </cell>
          <cell r="BZ8163" t="str">
            <v>LIBRARY_FUNDSQUARE</v>
          </cell>
          <cell r="CA8163">
            <v>17.68</v>
          </cell>
          <cell r="CB8163">
            <v>4</v>
          </cell>
          <cell r="CC8163">
            <v>20230415</v>
          </cell>
          <cell r="CD8163">
            <v>18.579999999999998</v>
          </cell>
          <cell r="CE8163">
            <v>4</v>
          </cell>
          <cell r="CF8163">
            <v>1</v>
          </cell>
          <cell r="CH8163" t="str">
            <v/>
          </cell>
          <cell r="CI8163" t="str">
            <v/>
          </cell>
          <cell r="CJ8163" t="str">
            <v/>
          </cell>
          <cell r="CK8163" t="str">
            <v/>
          </cell>
          <cell r="CL8163" t="str">
            <v/>
          </cell>
          <cell r="CM8163" t="str">
            <v>MSCI EMU (EUR) NR</v>
          </cell>
          <cell r="CN8163" t="str">
            <v/>
          </cell>
          <cell r="CO8163" t="str">
            <v/>
          </cell>
          <cell r="CQ8163" t="str">
            <v/>
          </cell>
          <cell r="CR8163" t="str">
            <v/>
          </cell>
          <cell r="CS8163" t="str">
            <v/>
          </cell>
          <cell r="CT8163">
            <v>1</v>
          </cell>
          <cell r="CU8163" t="str">
            <v>CAT 2</v>
          </cell>
          <cell r="CV8163" t="str">
            <v>PRIIPS_CATEGORY</v>
          </cell>
          <cell r="CW8163">
            <v>18.579999999999998</v>
          </cell>
          <cell r="CZ8163" t="str">
            <v/>
          </cell>
          <cell r="DA8163">
            <v>265579</v>
          </cell>
          <cell r="DB8163" t="str">
            <v>BM ESG BNP Paribas Actions Rendement ISR [2943]</v>
          </cell>
          <cell r="DC8163" t="str">
            <v>EUR</v>
          </cell>
          <cell r="DD8163" t="str">
            <v>75% MSCI EMU (EUR) NR + 15% MSCI Europe ex EMU (EUR) NR + 5% MSCI EMU Mid Cap (EUR) NR + 5% MSCI EMU Small Caps Index (EUR) NR</v>
          </cell>
          <cell r="DF8163" t="str">
            <v/>
          </cell>
          <cell r="DG8163" t="str">
            <v/>
          </cell>
          <cell r="DH8163" t="str">
            <v/>
          </cell>
          <cell r="DI8163" t="str">
            <v>Y</v>
          </cell>
          <cell r="DL8163" t="str">
            <v/>
          </cell>
          <cell r="DM8163" t="str">
            <v/>
          </cell>
          <cell r="DN8163" t="str">
            <v/>
          </cell>
          <cell r="DP8163" t="str">
            <v/>
          </cell>
          <cell r="DQ8163" t="str">
            <v/>
          </cell>
          <cell r="DR8163" t="str">
            <v/>
          </cell>
          <cell r="DS8163" t="str">
            <v/>
          </cell>
          <cell r="DT8163" t="str">
            <v/>
          </cell>
        </row>
        <row r="8164">
          <cell r="I8164" t="str">
            <v>FR0013369899</v>
          </cell>
          <cell r="J8164" t="str">
            <v>BNP Paribas Actions Rendement Responsable [Privilege, H]</v>
          </cell>
          <cell r="K8164">
            <v>632</v>
          </cell>
          <cell r="L8164" t="str">
            <v>Authorised Investors</v>
          </cell>
          <cell r="M8164" t="str">
            <v>INVEST_LEGAL_TYPE</v>
          </cell>
          <cell r="N8164" t="str">
            <v/>
          </cell>
          <cell r="O8164">
            <v>9</v>
          </cell>
          <cell r="P8164" t="str">
            <v>Registered administrated or Bearer</v>
          </cell>
          <cell r="Q8164" t="str">
            <v>SHARE_FORM</v>
          </cell>
          <cell r="R8164" t="str">
            <v>EUR</v>
          </cell>
          <cell r="S8164" t="str">
            <v>Y</v>
          </cell>
          <cell r="T8164">
            <v>1</v>
          </cell>
          <cell r="U8164" t="str">
            <v>Launched</v>
          </cell>
          <cell r="V8164" t="str">
            <v>PRODUCT_STATUS</v>
          </cell>
          <cell r="W8164" t="str">
            <v/>
          </cell>
          <cell r="X8164" t="str">
            <v/>
          </cell>
          <cell r="Y8164" t="str">
            <v/>
          </cell>
          <cell r="Z8164">
            <v>622870</v>
          </cell>
          <cell r="AA8164">
            <v>192411</v>
          </cell>
          <cell r="AB8164" t="str">
            <v>BM BNP Paribas Actions Rendement [2943]</v>
          </cell>
          <cell r="AC8164" t="str">
            <v>EUR</v>
          </cell>
          <cell r="AE8164" t="str">
            <v/>
          </cell>
          <cell r="AF8164" t="str">
            <v/>
          </cell>
          <cell r="AH8164" t="str">
            <v/>
          </cell>
          <cell r="AI8164" t="str">
            <v/>
          </cell>
          <cell r="AJ8164" t="str">
            <v>PRIV</v>
          </cell>
          <cell r="AK8164" t="str">
            <v>Privilege</v>
          </cell>
          <cell r="AL8164" t="str">
            <v>SHARE_CATEGORY</v>
          </cell>
          <cell r="AM8164" t="str">
            <v>H</v>
          </cell>
          <cell r="AN8164" t="str">
            <v>Capitalisation and/or Distrib</v>
          </cell>
          <cell r="AO8164" t="str">
            <v>SHARE_TYPE</v>
          </cell>
          <cell r="AP8164" t="str">
            <v>Y</v>
          </cell>
          <cell r="AQ8164" t="str">
            <v>Y</v>
          </cell>
          <cell r="AR8164" t="str">
            <v>Annually</v>
          </cell>
          <cell r="AS8164" t="str">
            <v>DIVIDEND_FREQUENCY</v>
          </cell>
          <cell r="AT8164" t="str">
            <v>N</v>
          </cell>
          <cell r="AV8164">
            <v>20181008</v>
          </cell>
          <cell r="AW8164">
            <v>20181008</v>
          </cell>
          <cell r="BB8164" t="str">
            <v>Y</v>
          </cell>
          <cell r="BC8164" t="str">
            <v>Yes</v>
          </cell>
          <cell r="BD8164" t="str">
            <v>DICI_KIID</v>
          </cell>
          <cell r="BE8164" t="str">
            <v/>
          </cell>
          <cell r="BF8164" t="str">
            <v/>
          </cell>
          <cell r="BG8164" t="str">
            <v/>
          </cell>
          <cell r="BH8164" t="str">
            <v/>
          </cell>
          <cell r="BI8164" t="str">
            <v>Y</v>
          </cell>
          <cell r="BJ8164" t="str">
            <v>0.001</v>
          </cell>
          <cell r="BK8164" t="str">
            <v>Y</v>
          </cell>
          <cell r="BL8164" t="str">
            <v>0.01</v>
          </cell>
          <cell r="BM8164">
            <v>30</v>
          </cell>
          <cell r="BN8164" t="str">
            <v>L'investissement dans des instruments de type actions justifie la catégorie de risque. Ceux-ci sont sujets à d'importantes fluctuations de cours souvent amplifiées à court terme.</v>
          </cell>
          <cell r="BO8164" t="str">
            <v>RISK_NARRATIVE</v>
          </cell>
          <cell r="BP8164">
            <v>6</v>
          </cell>
          <cell r="BQ8164" t="str">
            <v>Y</v>
          </cell>
          <cell r="BS8164" t="str">
            <v/>
          </cell>
          <cell r="BT8164" t="str">
            <v/>
          </cell>
          <cell r="BU8164" t="str">
            <v>Y</v>
          </cell>
          <cell r="BV8164" t="str">
            <v/>
          </cell>
          <cell r="BW8164" t="str">
            <v/>
          </cell>
          <cell r="BX8164" t="str">
            <v>BNP IP-FR</v>
          </cell>
          <cell r="BY8164" t="str">
            <v>BNP IP-FR</v>
          </cell>
          <cell r="BZ8164" t="str">
            <v>LIBRARY_FUNDSQUARE</v>
          </cell>
          <cell r="CA8164">
            <v>17.68</v>
          </cell>
          <cell r="CB8164">
            <v>4</v>
          </cell>
          <cell r="CC8164">
            <v>20230415</v>
          </cell>
          <cell r="CD8164">
            <v>18.579999999999998</v>
          </cell>
          <cell r="CE8164">
            <v>4</v>
          </cell>
          <cell r="CF8164">
            <v>1</v>
          </cell>
          <cell r="CH8164" t="str">
            <v/>
          </cell>
          <cell r="CI8164" t="str">
            <v/>
          </cell>
          <cell r="CJ8164" t="str">
            <v/>
          </cell>
          <cell r="CK8164" t="str">
            <v/>
          </cell>
          <cell r="CL8164" t="str">
            <v/>
          </cell>
          <cell r="CM8164" t="str">
            <v>MSCI EMU (EUR) NR</v>
          </cell>
          <cell r="CN8164" t="str">
            <v/>
          </cell>
          <cell r="CO8164" t="str">
            <v/>
          </cell>
          <cell r="CQ8164" t="str">
            <v/>
          </cell>
          <cell r="CR8164" t="str">
            <v/>
          </cell>
          <cell r="CS8164" t="str">
            <v/>
          </cell>
          <cell r="CT8164">
            <v>1</v>
          </cell>
          <cell r="CU8164" t="str">
            <v>CAT 2</v>
          </cell>
          <cell r="CV8164" t="str">
            <v>PRIIPS_CATEGORY</v>
          </cell>
          <cell r="CW8164">
            <v>18.579999999999998</v>
          </cell>
          <cell r="CZ8164" t="str">
            <v/>
          </cell>
          <cell r="DA8164">
            <v>265579</v>
          </cell>
          <cell r="DB8164" t="str">
            <v>BM ESG BNP Paribas Actions Rendement ISR [2943]</v>
          </cell>
          <cell r="DC8164" t="str">
            <v>EUR</v>
          </cell>
          <cell r="DD8164" t="str">
            <v>75% MSCI EMU (EUR) NR + 15% MSCI Europe ex EMU (EUR) NR + 5% MSCI EMU Mid Cap (EUR) NR + 5% MSCI EMU Small Caps Index (EUR) NR</v>
          </cell>
          <cell r="DF8164" t="str">
            <v/>
          </cell>
          <cell r="DG8164" t="str">
            <v/>
          </cell>
          <cell r="DH8164" t="str">
            <v/>
          </cell>
          <cell r="DI8164" t="str">
            <v>N</v>
          </cell>
          <cell r="DL8164" t="str">
            <v/>
          </cell>
          <cell r="DM8164" t="str">
            <v/>
          </cell>
          <cell r="DN8164" t="str">
            <v/>
          </cell>
          <cell r="DP8164" t="str">
            <v/>
          </cell>
          <cell r="DQ8164" t="str">
            <v/>
          </cell>
          <cell r="DR8164" t="str">
            <v/>
          </cell>
          <cell r="DS8164" t="str">
            <v/>
          </cell>
          <cell r="DT8164" t="str">
            <v/>
          </cell>
        </row>
        <row r="8165">
          <cell r="I8165" t="str">
            <v>FR0007442314</v>
          </cell>
          <cell r="J8165" t="str">
            <v>NAVARRE INVESTISSEMENT [Classique, C]</v>
          </cell>
          <cell r="L8165" t="str">
            <v/>
          </cell>
          <cell r="M8165" t="str">
            <v/>
          </cell>
          <cell r="N8165" t="str">
            <v/>
          </cell>
          <cell r="O8165">
            <v>9</v>
          </cell>
          <cell r="P8165" t="str">
            <v>Registered administrated or Bearer</v>
          </cell>
          <cell r="Q8165" t="str">
            <v>SHARE_FORM</v>
          </cell>
          <cell r="R8165" t="str">
            <v>EUR</v>
          </cell>
          <cell r="S8165" t="str">
            <v>N</v>
          </cell>
          <cell r="T8165">
            <v>2</v>
          </cell>
          <cell r="U8165" t="str">
            <v>Closed</v>
          </cell>
          <cell r="V8165" t="str">
            <v>PRODUCT_STATUS</v>
          </cell>
          <cell r="W8165" t="str">
            <v/>
          </cell>
          <cell r="X8165" t="str">
            <v/>
          </cell>
          <cell r="Y8165" t="str">
            <v/>
          </cell>
          <cell r="Z8165">
            <v>572216</v>
          </cell>
          <cell r="AA8165">
            <v>0</v>
          </cell>
          <cell r="AB8165" t="str">
            <v>No Benchmark</v>
          </cell>
          <cell r="AC8165" t="str">
            <v>EUR</v>
          </cell>
          <cell r="AD8165">
            <v>201481</v>
          </cell>
          <cell r="AE8165" t="str">
            <v>BM NAVARRE INVESTISSEMENT [2984] - Perf</v>
          </cell>
          <cell r="AF8165" t="str">
            <v>EUR</v>
          </cell>
          <cell r="AG8165">
            <v>201319</v>
          </cell>
          <cell r="AH8165" t="str">
            <v>BM NAVARRE INVESTISSEMENT [2984]</v>
          </cell>
          <cell r="AI8165" t="str">
            <v>EUR</v>
          </cell>
          <cell r="AJ8165" t="str">
            <v>CLS</v>
          </cell>
          <cell r="AK8165" t="str">
            <v>Classique</v>
          </cell>
          <cell r="AL8165" t="str">
            <v>SHARE_CATEGORY</v>
          </cell>
          <cell r="AM8165" t="str">
            <v>C</v>
          </cell>
          <cell r="AN8165" t="str">
            <v>Capitalisation</v>
          </cell>
          <cell r="AO8165" t="str">
            <v>SHARE_TYPE</v>
          </cell>
          <cell r="AP8165" t="str">
            <v>N</v>
          </cell>
          <cell r="AQ8165" t="str">
            <v/>
          </cell>
          <cell r="AR8165" t="str">
            <v/>
          </cell>
          <cell r="AS8165" t="str">
            <v/>
          </cell>
          <cell r="AT8165" t="str">
            <v>N</v>
          </cell>
          <cell r="AV8165">
            <v>19881202</v>
          </cell>
          <cell r="AW8165">
            <v>19881202</v>
          </cell>
          <cell r="AZ8165">
            <v>20230605</v>
          </cell>
          <cell r="BA8165">
            <v>20230605</v>
          </cell>
          <cell r="BB8165" t="str">
            <v>Y</v>
          </cell>
          <cell r="BC8165" t="str">
            <v>Yes</v>
          </cell>
          <cell r="BD8165" t="str">
            <v>DICI_KIID</v>
          </cell>
          <cell r="BE8165" t="str">
            <v/>
          </cell>
          <cell r="BF8165" t="str">
            <v/>
          </cell>
          <cell r="BG8165" t="str">
            <v/>
          </cell>
          <cell r="BH8165" t="str">
            <v/>
          </cell>
          <cell r="BI8165" t="str">
            <v>N</v>
          </cell>
          <cell r="BJ8165" t="str">
            <v/>
          </cell>
          <cell r="BK8165" t="str">
            <v>N</v>
          </cell>
          <cell r="BL8165" t="str">
            <v/>
          </cell>
          <cell r="BM8165">
            <v>36</v>
          </cell>
          <cell r="BN8165" t="str">
            <v>L'investissement dans différentes catégories d'actifs avec généralement un bon équilibre entre actifs risqués et actifs moins risqués justifie la catégorie de risque.</v>
          </cell>
          <cell r="BO8165" t="str">
            <v>RISK_NARRATIVE</v>
          </cell>
          <cell r="BP8165">
            <v>4</v>
          </cell>
          <cell r="BQ8165" t="str">
            <v>Y</v>
          </cell>
          <cell r="BS8165" t="str">
            <v/>
          </cell>
          <cell r="BT8165" t="str">
            <v/>
          </cell>
          <cell r="BU8165" t="str">
            <v>Y</v>
          </cell>
          <cell r="BV8165" t="str">
            <v/>
          </cell>
          <cell r="BW8165" t="str">
            <v/>
          </cell>
          <cell r="BX8165" t="str">
            <v>BNP IP-FR</v>
          </cell>
          <cell r="BY8165" t="str">
            <v>BNP IP-FR</v>
          </cell>
          <cell r="BZ8165" t="str">
            <v>LIBRARY_FUNDSQUARE</v>
          </cell>
          <cell r="CA8165">
            <v>6.98</v>
          </cell>
          <cell r="CB8165">
            <v>3</v>
          </cell>
          <cell r="CC8165">
            <v>20230415</v>
          </cell>
          <cell r="CD8165">
            <v>5.72</v>
          </cell>
          <cell r="CE8165">
            <v>3</v>
          </cell>
          <cell r="CF8165">
            <v>1</v>
          </cell>
          <cell r="CH8165" t="str">
            <v/>
          </cell>
          <cell r="CI8165" t="str">
            <v/>
          </cell>
          <cell r="CJ8165" t="str">
            <v/>
          </cell>
          <cell r="CK8165" t="str">
            <v/>
          </cell>
          <cell r="CL8165" t="str">
            <v/>
          </cell>
          <cell r="CM8165" t="str">
            <v>No Benchmark</v>
          </cell>
          <cell r="CN8165" t="str">
            <v>20% Refinitiv Convertible Europe (EUR) RI + 20% EURO STOXX 50 (EUR) NR + 60% FTSE MTS 5-7 Years (Closing 17:30) (EUR) RI</v>
          </cell>
          <cell r="CO8165" t="str">
            <v>40% EURO STOXX 50 (EUR) NR + 60% FTSE MTS 5-7 Years (Closing 17:30) (EUR) RI</v>
          </cell>
          <cell r="CQ8165" t="str">
            <v/>
          </cell>
          <cell r="CR8165" t="str">
            <v/>
          </cell>
          <cell r="CS8165" t="str">
            <v/>
          </cell>
          <cell r="CT8165">
            <v>2</v>
          </cell>
          <cell r="CU8165" t="str">
            <v>CAT 2 (Total Return)</v>
          </cell>
          <cell r="CV8165" t="str">
            <v>PRIIPS_CATEGORY</v>
          </cell>
          <cell r="CW8165">
            <v>5.72</v>
          </cell>
          <cell r="CX8165">
            <v>0.01</v>
          </cell>
          <cell r="CZ8165" t="str">
            <v/>
          </cell>
          <cell r="DB8165" t="str">
            <v/>
          </cell>
          <cell r="DC8165" t="str">
            <v/>
          </cell>
          <cell r="DD8165" t="str">
            <v/>
          </cell>
          <cell r="DF8165" t="str">
            <v/>
          </cell>
          <cell r="DG8165" t="str">
            <v/>
          </cell>
          <cell r="DH8165" t="str">
            <v/>
          </cell>
          <cell r="DI8165" t="str">
            <v>Y</v>
          </cell>
          <cell r="DL8165" t="str">
            <v/>
          </cell>
          <cell r="DM8165" t="str">
            <v/>
          </cell>
          <cell r="DN8165" t="str">
            <v/>
          </cell>
          <cell r="DP8165" t="str">
            <v/>
          </cell>
          <cell r="DQ8165" t="str">
            <v/>
          </cell>
          <cell r="DR8165" t="str">
            <v/>
          </cell>
          <cell r="DS8165" t="str">
            <v/>
          </cell>
          <cell r="DT8165" t="str">
            <v/>
          </cell>
        </row>
        <row r="8166">
          <cell r="I8166" t="str">
            <v>FR0007004544</v>
          </cell>
          <cell r="J8166" t="str">
            <v>ZIRCONIUM [Classique, H]</v>
          </cell>
          <cell r="L8166" t="str">
            <v/>
          </cell>
          <cell r="M8166" t="str">
            <v/>
          </cell>
          <cell r="N8166" t="str">
            <v/>
          </cell>
          <cell r="O8166">
            <v>1</v>
          </cell>
          <cell r="P8166" t="str">
            <v>Bearer</v>
          </cell>
          <cell r="Q8166" t="str">
            <v>SHARE_FORM</v>
          </cell>
          <cell r="R8166" t="str">
            <v>EUR</v>
          </cell>
          <cell r="S8166" t="str">
            <v>N</v>
          </cell>
          <cell r="T8166">
            <v>1</v>
          </cell>
          <cell r="U8166" t="str">
            <v>Launched</v>
          </cell>
          <cell r="V8166" t="str">
            <v>PRODUCT_STATUS</v>
          </cell>
          <cell r="W8166" t="str">
            <v/>
          </cell>
          <cell r="X8166" t="str">
            <v/>
          </cell>
          <cell r="Y8166" t="str">
            <v/>
          </cell>
          <cell r="Z8166">
            <v>623675</v>
          </cell>
          <cell r="AA8166">
            <v>183261</v>
          </cell>
          <cell r="AB8166" t="str">
            <v>BM GESTION C N 2 (Internal BM)</v>
          </cell>
          <cell r="AC8166" t="str">
            <v>EUR</v>
          </cell>
          <cell r="AD8166">
            <v>199133</v>
          </cell>
          <cell r="AE8166" t="str">
            <v>BM ZIRCONIUM 2019 (Performance Benchmark)</v>
          </cell>
          <cell r="AF8166" t="str">
            <v>EUR</v>
          </cell>
          <cell r="AH8166" t="str">
            <v/>
          </cell>
          <cell r="AI8166" t="str">
            <v/>
          </cell>
          <cell r="AJ8166" t="str">
            <v>CLS</v>
          </cell>
          <cell r="AK8166" t="str">
            <v>Classique</v>
          </cell>
          <cell r="AL8166" t="str">
            <v>SHARE_CATEGORY</v>
          </cell>
          <cell r="AM8166" t="str">
            <v>H</v>
          </cell>
          <cell r="AN8166" t="str">
            <v>Capitalisation and/or Distrib</v>
          </cell>
          <cell r="AO8166" t="str">
            <v>SHARE_TYPE</v>
          </cell>
          <cell r="AP8166" t="str">
            <v>N</v>
          </cell>
          <cell r="AQ8166" t="str">
            <v>Y</v>
          </cell>
          <cell r="AR8166" t="str">
            <v>Annually</v>
          </cell>
          <cell r="AS8166" t="str">
            <v>DIVIDEND_FREQUENCY</v>
          </cell>
          <cell r="AT8166" t="str">
            <v>N</v>
          </cell>
          <cell r="AV8166">
            <v>19961007</v>
          </cell>
          <cell r="AW8166">
            <v>19961007</v>
          </cell>
          <cell r="BB8166" t="str">
            <v>Y</v>
          </cell>
          <cell r="BC8166" t="str">
            <v>Yes</v>
          </cell>
          <cell r="BD8166" t="str">
            <v>DICI_KIID</v>
          </cell>
          <cell r="BE8166" t="str">
            <v/>
          </cell>
          <cell r="BF8166" t="str">
            <v/>
          </cell>
          <cell r="BG8166" t="str">
            <v/>
          </cell>
          <cell r="BH8166" t="str">
            <v/>
          </cell>
          <cell r="BI8166" t="str">
            <v>Y</v>
          </cell>
          <cell r="BJ8166" t="str">
            <v>0.001</v>
          </cell>
          <cell r="BK8166" t="str">
            <v>Y</v>
          </cell>
          <cell r="BL8166" t="str">
            <v>0.001</v>
          </cell>
          <cell r="BM8166">
            <v>29</v>
          </cell>
          <cell r="BN81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66" t="str">
            <v>RISK_NARRATIVE</v>
          </cell>
          <cell r="BP8166">
            <v>3</v>
          </cell>
          <cell r="BQ8166" t="str">
            <v>N</v>
          </cell>
          <cell r="BS8166" t="str">
            <v/>
          </cell>
          <cell r="BT8166" t="str">
            <v/>
          </cell>
          <cell r="BU8166" t="str">
            <v>Y</v>
          </cell>
          <cell r="BV8166" t="str">
            <v/>
          </cell>
          <cell r="BW8166" t="str">
            <v/>
          </cell>
          <cell r="BX8166" t="str">
            <v>BNP IP-FR</v>
          </cell>
          <cell r="BY8166" t="str">
            <v>BNP IP-FR</v>
          </cell>
          <cell r="BZ8166" t="str">
            <v>LIBRARY_FUNDSQUARE</v>
          </cell>
          <cell r="CA8166">
            <v>3.32</v>
          </cell>
          <cell r="CB8166">
            <v>2</v>
          </cell>
          <cell r="CC8166">
            <v>20230415</v>
          </cell>
          <cell r="CD8166">
            <v>2.91</v>
          </cell>
          <cell r="CE8166">
            <v>2</v>
          </cell>
          <cell r="CF8166">
            <v>1</v>
          </cell>
          <cell r="CH8166" t="str">
            <v/>
          </cell>
          <cell r="CI8166" t="str">
            <v/>
          </cell>
          <cell r="CJ8166" t="str">
            <v/>
          </cell>
          <cell r="CK8166" t="str">
            <v/>
          </cell>
          <cell r="CL8166" t="str">
            <v/>
          </cell>
          <cell r="CM8166" t="str">
            <v>Bloomberg Euro Aggregate Corporate 5-7 Years (EUR) RI</v>
          </cell>
          <cell r="CN8166" t="str">
            <v>Bloomberg Barclays Euro Aggregate 3-5 Years (RI)</v>
          </cell>
          <cell r="CO8166" t="str">
            <v/>
          </cell>
          <cell r="CQ8166" t="str">
            <v/>
          </cell>
          <cell r="CR8166" t="str">
            <v/>
          </cell>
          <cell r="CS8166" t="str">
            <v/>
          </cell>
          <cell r="CT8166">
            <v>1</v>
          </cell>
          <cell r="CU8166" t="str">
            <v>CAT 2</v>
          </cell>
          <cell r="CV8166" t="str">
            <v>PRIIPS_CATEGORY</v>
          </cell>
          <cell r="CW8166">
            <v>2.91</v>
          </cell>
          <cell r="CZ8166" t="str">
            <v/>
          </cell>
          <cell r="DB8166" t="str">
            <v/>
          </cell>
          <cell r="DC8166" t="str">
            <v/>
          </cell>
          <cell r="DD8166" t="str">
            <v/>
          </cell>
          <cell r="DF8166" t="str">
            <v/>
          </cell>
          <cell r="DG8166" t="str">
            <v/>
          </cell>
          <cell r="DH8166" t="str">
            <v/>
          </cell>
          <cell r="DI8166" t="str">
            <v>Y</v>
          </cell>
          <cell r="DJ8166">
            <v>20130101</v>
          </cell>
          <cell r="DL8166" t="str">
            <v/>
          </cell>
          <cell r="DM8166" t="str">
            <v/>
          </cell>
          <cell r="DN8166" t="str">
            <v/>
          </cell>
          <cell r="DP8166" t="str">
            <v/>
          </cell>
          <cell r="DQ8166" t="str">
            <v/>
          </cell>
          <cell r="DR8166" t="str">
            <v/>
          </cell>
          <cell r="DS8166" t="str">
            <v/>
          </cell>
          <cell r="DT8166" t="str">
            <v>N</v>
          </cell>
        </row>
        <row r="8167">
          <cell r="I8167" t="str">
            <v>IDN000217205</v>
          </cell>
          <cell r="J8167" t="str">
            <v>RDSTR-GMLG [Not applicable, P]</v>
          </cell>
          <cell r="L8167" t="str">
            <v/>
          </cell>
          <cell r="M8167" t="str">
            <v/>
          </cell>
          <cell r="N8167" t="str">
            <v/>
          </cell>
          <cell r="P8167" t="str">
            <v/>
          </cell>
          <cell r="Q8167" t="str">
            <v/>
          </cell>
          <cell r="R8167" t="str">
            <v>IDR</v>
          </cell>
          <cell r="S8167" t="str">
            <v/>
          </cell>
          <cell r="T8167">
            <v>2</v>
          </cell>
          <cell r="U8167" t="str">
            <v>Closed</v>
          </cell>
          <cell r="V8167" t="str">
            <v>PRODUCT_STATUS</v>
          </cell>
          <cell r="W8167" t="str">
            <v/>
          </cell>
          <cell r="X8167" t="str">
            <v/>
          </cell>
          <cell r="Y8167" t="str">
            <v/>
          </cell>
          <cell r="Z8167">
            <v>564337</v>
          </cell>
          <cell r="AB8167" t="str">
            <v/>
          </cell>
          <cell r="AC8167" t="str">
            <v/>
          </cell>
          <cell r="AE8167" t="str">
            <v/>
          </cell>
          <cell r="AF8167" t="str">
            <v/>
          </cell>
          <cell r="AH8167" t="str">
            <v/>
          </cell>
          <cell r="AI8167" t="str">
            <v/>
          </cell>
          <cell r="AJ8167" t="str">
            <v>Z</v>
          </cell>
          <cell r="AK8167" t="str">
            <v>Not applicable</v>
          </cell>
          <cell r="AL8167" t="str">
            <v>SHARE_CATEGORY</v>
          </cell>
          <cell r="AM8167" t="str">
            <v>P</v>
          </cell>
          <cell r="AN8167" t="str">
            <v>Portfolio</v>
          </cell>
          <cell r="AO8167" t="str">
            <v>SHARE_TYPE</v>
          </cell>
          <cell r="AP8167" t="str">
            <v/>
          </cell>
          <cell r="AQ8167" t="str">
            <v/>
          </cell>
          <cell r="AR8167" t="str">
            <v/>
          </cell>
          <cell r="AS8167" t="str">
            <v/>
          </cell>
          <cell r="AT8167" t="str">
            <v>N</v>
          </cell>
          <cell r="AV8167">
            <v>20150925</v>
          </cell>
          <cell r="AY8167">
            <v>20180129</v>
          </cell>
          <cell r="AZ8167">
            <v>20180129</v>
          </cell>
          <cell r="BB8167" t="str">
            <v>N</v>
          </cell>
          <cell r="BC8167" t="str">
            <v>No</v>
          </cell>
          <cell r="BD8167" t="str">
            <v>DICI_KIID</v>
          </cell>
          <cell r="BE8167" t="str">
            <v/>
          </cell>
          <cell r="BF8167" t="str">
            <v/>
          </cell>
          <cell r="BG8167" t="str">
            <v/>
          </cell>
          <cell r="BH8167" t="str">
            <v/>
          </cell>
          <cell r="BI8167" t="str">
            <v/>
          </cell>
          <cell r="BJ8167" t="str">
            <v/>
          </cell>
          <cell r="BK8167" t="str">
            <v/>
          </cell>
          <cell r="BL8167" t="str">
            <v/>
          </cell>
          <cell r="BN8167" t="str">
            <v/>
          </cell>
          <cell r="BO8167" t="str">
            <v/>
          </cell>
          <cell r="BQ8167" t="str">
            <v/>
          </cell>
          <cell r="BS8167" t="str">
            <v/>
          </cell>
          <cell r="BT8167" t="str">
            <v/>
          </cell>
          <cell r="BU8167" t="str">
            <v>Y</v>
          </cell>
          <cell r="BV8167" t="str">
            <v/>
          </cell>
          <cell r="BW8167" t="str">
            <v/>
          </cell>
          <cell r="BX8167" t="str">
            <v/>
          </cell>
          <cell r="BY8167" t="str">
            <v/>
          </cell>
          <cell r="BZ8167" t="str">
            <v/>
          </cell>
          <cell r="CH8167" t="str">
            <v/>
          </cell>
          <cell r="CI8167" t="str">
            <v/>
          </cell>
          <cell r="CJ8167" t="str">
            <v/>
          </cell>
          <cell r="CK8167" t="str">
            <v/>
          </cell>
          <cell r="CL8167" t="str">
            <v/>
          </cell>
          <cell r="CM8167" t="str">
            <v>No benchmark</v>
          </cell>
          <cell r="CN8167" t="str">
            <v/>
          </cell>
          <cell r="CO8167" t="str">
            <v/>
          </cell>
          <cell r="CQ8167" t="str">
            <v/>
          </cell>
          <cell r="CR8167" t="str">
            <v/>
          </cell>
          <cell r="CS8167" t="str">
            <v/>
          </cell>
          <cell r="CU8167" t="str">
            <v/>
          </cell>
          <cell r="CV8167" t="str">
            <v/>
          </cell>
          <cell r="CZ8167" t="str">
            <v/>
          </cell>
          <cell r="DB8167" t="str">
            <v/>
          </cell>
          <cell r="DC8167" t="str">
            <v/>
          </cell>
          <cell r="DD8167" t="str">
            <v/>
          </cell>
          <cell r="DF8167" t="str">
            <v/>
          </cell>
          <cell r="DG8167" t="str">
            <v/>
          </cell>
          <cell r="DH8167" t="str">
            <v/>
          </cell>
          <cell r="DI8167" t="str">
            <v/>
          </cell>
          <cell r="DL8167" t="str">
            <v/>
          </cell>
          <cell r="DM8167" t="str">
            <v/>
          </cell>
          <cell r="DN8167" t="str">
            <v/>
          </cell>
          <cell r="DP8167" t="str">
            <v/>
          </cell>
          <cell r="DQ8167" t="str">
            <v/>
          </cell>
          <cell r="DR8167" t="str">
            <v/>
          </cell>
          <cell r="DS8167" t="str">
            <v/>
          </cell>
          <cell r="DT8167" t="str">
            <v/>
          </cell>
        </row>
        <row r="8168">
          <cell r="I8168" t="str">
            <v>FR0010527242</v>
          </cell>
          <cell r="J8168" t="str">
            <v>KLESIA-C OBLIGATIONS EURO [Classique, C]</v>
          </cell>
          <cell r="L8168" t="str">
            <v/>
          </cell>
          <cell r="M8168" t="str">
            <v/>
          </cell>
          <cell r="N8168" t="str">
            <v/>
          </cell>
          <cell r="O8168">
            <v>9</v>
          </cell>
          <cell r="P8168" t="str">
            <v>Registered administrated or Bearer</v>
          </cell>
          <cell r="Q8168" t="str">
            <v>SHARE_FORM</v>
          </cell>
          <cell r="R8168" t="str">
            <v>EUR</v>
          </cell>
          <cell r="S8168" t="str">
            <v>N</v>
          </cell>
          <cell r="T8168">
            <v>2</v>
          </cell>
          <cell r="U8168" t="str">
            <v>Closed</v>
          </cell>
          <cell r="V8168" t="str">
            <v>PRODUCT_STATUS</v>
          </cell>
          <cell r="W8168" t="str">
            <v>15</v>
          </cell>
          <cell r="X8168" t="str">
            <v>Termination in progress</v>
          </cell>
          <cell r="Y8168" t="str">
            <v/>
          </cell>
          <cell r="Z8168">
            <v>197414</v>
          </cell>
          <cell r="AA8168">
            <v>195341</v>
          </cell>
          <cell r="AB8168" t="str">
            <v>BM Klesia - C Obligations EURO (EUR) (RI)</v>
          </cell>
          <cell r="AC8168" t="str">
            <v>EUR</v>
          </cell>
          <cell r="AE8168" t="str">
            <v/>
          </cell>
          <cell r="AF8168" t="str">
            <v/>
          </cell>
          <cell r="AH8168" t="str">
            <v/>
          </cell>
          <cell r="AI8168" t="str">
            <v/>
          </cell>
          <cell r="AJ8168" t="str">
            <v>CLS</v>
          </cell>
          <cell r="AK8168" t="str">
            <v>Classique</v>
          </cell>
          <cell r="AL8168" t="str">
            <v>SHARE_CATEGORY</v>
          </cell>
          <cell r="AM8168" t="str">
            <v>C</v>
          </cell>
          <cell r="AN8168" t="str">
            <v>Capitalisation</v>
          </cell>
          <cell r="AO8168" t="str">
            <v>SHARE_TYPE</v>
          </cell>
          <cell r="AP8168" t="str">
            <v>N</v>
          </cell>
          <cell r="AQ8168" t="str">
            <v/>
          </cell>
          <cell r="AR8168" t="str">
            <v/>
          </cell>
          <cell r="AS8168" t="str">
            <v/>
          </cell>
          <cell r="AT8168" t="str">
            <v>N</v>
          </cell>
          <cell r="AV8168">
            <v>20140908</v>
          </cell>
          <cell r="AW8168">
            <v>20140908</v>
          </cell>
          <cell r="AY8168">
            <v>20170915</v>
          </cell>
          <cell r="AZ8168">
            <v>20170915</v>
          </cell>
          <cell r="BA8168">
            <v>20170915</v>
          </cell>
          <cell r="BB8168" t="str">
            <v>Y</v>
          </cell>
          <cell r="BC8168" t="str">
            <v>Yes</v>
          </cell>
          <cell r="BD8168" t="str">
            <v>DICI_KIID</v>
          </cell>
          <cell r="BE8168" t="str">
            <v/>
          </cell>
          <cell r="BF8168" t="str">
            <v/>
          </cell>
          <cell r="BG8168" t="str">
            <v/>
          </cell>
          <cell r="BH8168" t="str">
            <v/>
          </cell>
          <cell r="BI8168" t="str">
            <v>N</v>
          </cell>
          <cell r="BJ8168" t="str">
            <v/>
          </cell>
          <cell r="BK8168" t="str">
            <v>Y</v>
          </cell>
          <cell r="BL8168" t="str">
            <v>0.01</v>
          </cell>
          <cell r="BM8168">
            <v>29</v>
          </cell>
          <cell r="BN81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68" t="str">
            <v>RISK_NARRATIVE</v>
          </cell>
          <cell r="BP8168">
            <v>3</v>
          </cell>
          <cell r="BQ8168" t="str">
            <v>N</v>
          </cell>
          <cell r="BS8168" t="str">
            <v/>
          </cell>
          <cell r="BT8168" t="str">
            <v/>
          </cell>
          <cell r="BU8168" t="str">
            <v>Y</v>
          </cell>
          <cell r="BV8168" t="str">
            <v/>
          </cell>
          <cell r="BW8168" t="str">
            <v/>
          </cell>
          <cell r="BX8168" t="str">
            <v>BNP IP-FR</v>
          </cell>
          <cell r="BY8168" t="str">
            <v>BNP IP-FR</v>
          </cell>
          <cell r="BZ8168" t="str">
            <v>LIBRARY_FUNDSQUARE</v>
          </cell>
          <cell r="CH8168" t="str">
            <v/>
          </cell>
          <cell r="CI8168" t="str">
            <v/>
          </cell>
          <cell r="CJ8168" t="str">
            <v/>
          </cell>
          <cell r="CK8168" t="str">
            <v/>
          </cell>
          <cell r="CL8168" t="str">
            <v/>
          </cell>
          <cell r="CM8168" t="str">
            <v>Bloomberg Barclays Euro Aggregate (90% A3 + 5% TsyGov BBB + 5% CrpSecSovBBB) custom (RI)</v>
          </cell>
          <cell r="CN8168" t="str">
            <v/>
          </cell>
          <cell r="CO8168" t="str">
            <v/>
          </cell>
          <cell r="CQ8168" t="str">
            <v/>
          </cell>
          <cell r="CR8168" t="str">
            <v/>
          </cell>
          <cell r="CS8168" t="str">
            <v/>
          </cell>
          <cell r="CU8168" t="str">
            <v/>
          </cell>
          <cell r="CV8168" t="str">
            <v/>
          </cell>
          <cell r="CZ8168" t="str">
            <v/>
          </cell>
          <cell r="DB8168" t="str">
            <v/>
          </cell>
          <cell r="DC8168" t="str">
            <v/>
          </cell>
          <cell r="DD8168" t="str">
            <v/>
          </cell>
          <cell r="DF8168" t="str">
            <v/>
          </cell>
          <cell r="DG8168" t="str">
            <v/>
          </cell>
          <cell r="DH8168" t="str">
            <v/>
          </cell>
          <cell r="DI8168" t="str">
            <v/>
          </cell>
          <cell r="DL8168" t="str">
            <v/>
          </cell>
          <cell r="DM8168" t="str">
            <v/>
          </cell>
          <cell r="DN8168" t="str">
            <v/>
          </cell>
          <cell r="DP8168" t="str">
            <v/>
          </cell>
          <cell r="DQ8168" t="str">
            <v/>
          </cell>
          <cell r="DR8168" t="str">
            <v/>
          </cell>
          <cell r="DS8168" t="str">
            <v/>
          </cell>
          <cell r="DT8168" t="str">
            <v/>
          </cell>
        </row>
        <row r="8169">
          <cell r="I8169" t="str">
            <v>FR0013426475</v>
          </cell>
          <cell r="J8169" t="str">
            <v>ALLINOMAJEEL [Classique, H]</v>
          </cell>
          <cell r="K8169">
            <v>632</v>
          </cell>
          <cell r="L8169" t="str">
            <v>Authorised Investors</v>
          </cell>
          <cell r="M8169" t="str">
            <v>INVEST_LEGAL_TYPE</v>
          </cell>
          <cell r="N8169" t="str">
            <v/>
          </cell>
          <cell r="O8169">
            <v>10</v>
          </cell>
          <cell r="P8169" t="str">
            <v>Register administrated, Pur Nominative or bearer</v>
          </cell>
          <cell r="Q8169" t="str">
            <v>SHARE_FORM</v>
          </cell>
          <cell r="R8169" t="str">
            <v>EUR</v>
          </cell>
          <cell r="S8169" t="str">
            <v/>
          </cell>
          <cell r="T8169">
            <v>1</v>
          </cell>
          <cell r="U8169" t="str">
            <v>Launched</v>
          </cell>
          <cell r="V8169" t="str">
            <v>PRODUCT_STATUS</v>
          </cell>
          <cell r="W8169" t="str">
            <v/>
          </cell>
          <cell r="X8169" t="str">
            <v/>
          </cell>
          <cell r="Y8169" t="str">
            <v/>
          </cell>
          <cell r="Z8169">
            <v>621369</v>
          </cell>
          <cell r="AA8169">
            <v>0</v>
          </cell>
          <cell r="AB8169" t="str">
            <v>No Benchmark</v>
          </cell>
          <cell r="AC8169" t="str">
            <v>EUR</v>
          </cell>
          <cell r="AE8169" t="str">
            <v/>
          </cell>
          <cell r="AF8169" t="str">
            <v/>
          </cell>
          <cell r="AH8169" t="str">
            <v/>
          </cell>
          <cell r="AI8169" t="str">
            <v/>
          </cell>
          <cell r="AJ8169" t="str">
            <v>CLS</v>
          </cell>
          <cell r="AK8169" t="str">
            <v>Classique</v>
          </cell>
          <cell r="AL8169" t="str">
            <v>SHARE_CATEGORY</v>
          </cell>
          <cell r="AM8169" t="str">
            <v>H</v>
          </cell>
          <cell r="AN8169" t="str">
            <v>Capitalisation and/or Distrib</v>
          </cell>
          <cell r="AO8169" t="str">
            <v>SHARE_TYPE</v>
          </cell>
          <cell r="AP8169" t="str">
            <v/>
          </cell>
          <cell r="AQ8169" t="str">
            <v>Y</v>
          </cell>
          <cell r="AR8169" t="str">
            <v>Annually</v>
          </cell>
          <cell r="AS8169" t="str">
            <v>DIVIDEND_FREQUENCY</v>
          </cell>
          <cell r="AT8169" t="str">
            <v>N</v>
          </cell>
          <cell r="AV8169">
            <v>20190805</v>
          </cell>
          <cell r="AW8169">
            <v>20190805</v>
          </cell>
          <cell r="BB8169" t="str">
            <v>Y</v>
          </cell>
          <cell r="BC8169" t="str">
            <v>Yes</v>
          </cell>
          <cell r="BD8169" t="str">
            <v>DICI_KIID</v>
          </cell>
          <cell r="BE8169" t="str">
            <v/>
          </cell>
          <cell r="BF8169" t="str">
            <v/>
          </cell>
          <cell r="BG8169" t="str">
            <v/>
          </cell>
          <cell r="BH8169" t="str">
            <v/>
          </cell>
          <cell r="BI8169" t="str">
            <v>Y</v>
          </cell>
          <cell r="BJ8169" t="str">
            <v>0.001</v>
          </cell>
          <cell r="BK8169" t="str">
            <v>Y</v>
          </cell>
          <cell r="BL8169" t="str">
            <v>0.01</v>
          </cell>
          <cell r="BM8169">
            <v>21</v>
          </cell>
          <cell r="BN8169" t="str">
            <v>La gestion diversifiée et l'objectif de volatilité justifient la catégorie de risque.</v>
          </cell>
          <cell r="BO8169" t="str">
            <v>RISK_NARRATIVE</v>
          </cell>
          <cell r="BP8169">
            <v>4</v>
          </cell>
          <cell r="BQ8169" t="str">
            <v>Y</v>
          </cell>
          <cell r="BS8169" t="str">
            <v/>
          </cell>
          <cell r="BT8169" t="str">
            <v/>
          </cell>
          <cell r="BU8169" t="str">
            <v>Y</v>
          </cell>
          <cell r="BV8169" t="str">
            <v/>
          </cell>
          <cell r="BW8169" t="str">
            <v/>
          </cell>
          <cell r="BX8169" t="str">
            <v>NEANT</v>
          </cell>
          <cell r="BY8169" t="str">
            <v>NEANT</v>
          </cell>
          <cell r="BZ8169" t="str">
            <v>LIBRARY_FUNDSQUARE</v>
          </cell>
          <cell r="CA8169">
            <v>8</v>
          </cell>
          <cell r="CB8169">
            <v>3</v>
          </cell>
          <cell r="CC8169">
            <v>20230415</v>
          </cell>
          <cell r="CD8169">
            <v>8.8000000000000007</v>
          </cell>
          <cell r="CE8169">
            <v>3</v>
          </cell>
          <cell r="CF8169">
            <v>1</v>
          </cell>
          <cell r="CH8169" t="str">
            <v/>
          </cell>
          <cell r="CI8169" t="str">
            <v/>
          </cell>
          <cell r="CJ8169" t="str">
            <v/>
          </cell>
          <cell r="CK8169" t="str">
            <v/>
          </cell>
          <cell r="CL8169" t="str">
            <v/>
          </cell>
          <cell r="CM8169" t="str">
            <v>No Benchmark</v>
          </cell>
          <cell r="CN8169" t="str">
            <v/>
          </cell>
          <cell r="CO8169" t="str">
            <v/>
          </cell>
          <cell r="CQ8169" t="str">
            <v/>
          </cell>
          <cell r="CR8169" t="str">
            <v/>
          </cell>
          <cell r="CS8169" t="str">
            <v/>
          </cell>
          <cell r="CT8169">
            <v>2</v>
          </cell>
          <cell r="CU8169" t="str">
            <v>CAT 2 (Total Return)</v>
          </cell>
          <cell r="CV8169" t="str">
            <v>PRIIPS_CATEGORY</v>
          </cell>
          <cell r="CW8169">
            <v>7.66</v>
          </cell>
          <cell r="CX8169">
            <v>8.8000000000000007</v>
          </cell>
          <cell r="CZ8169" t="str">
            <v>En raison de conditions de marché inhabituelles, d'autres risques peuvent être générés, tels que: Risque(s) Dérivés et Crédit</v>
          </cell>
          <cell r="DB8169" t="str">
            <v/>
          </cell>
          <cell r="DC8169" t="str">
            <v/>
          </cell>
          <cell r="DD8169" t="str">
            <v/>
          </cell>
          <cell r="DE8169">
            <v>262875</v>
          </cell>
          <cell r="DF8169" t="str">
            <v>BM PRIIPS ALLINOMAJEEL [43421]</v>
          </cell>
          <cell r="DG8169" t="str">
            <v>EUR</v>
          </cell>
          <cell r="DH8169" t="str">
            <v>ALLINOMAJEEL [Classique, H]</v>
          </cell>
          <cell r="DI8169" t="str">
            <v>Y</v>
          </cell>
          <cell r="DJ8169">
            <v>20161128</v>
          </cell>
          <cell r="DL8169" t="str">
            <v/>
          </cell>
          <cell r="DM8169" t="str">
            <v/>
          </cell>
          <cell r="DN8169" t="str">
            <v/>
          </cell>
          <cell r="DP8169" t="str">
            <v/>
          </cell>
          <cell r="DQ8169" t="str">
            <v/>
          </cell>
          <cell r="DR8169" t="str">
            <v/>
          </cell>
          <cell r="DS8169" t="str">
            <v/>
          </cell>
          <cell r="DT8169" t="str">
            <v>N</v>
          </cell>
        </row>
        <row r="8170">
          <cell r="I8170" t="str">
            <v>FR0000977563</v>
          </cell>
          <cell r="J8170" t="str">
            <v>SELECTION DYNAMIQUE INTERNATIONAL [Classic, C]</v>
          </cell>
          <cell r="L8170" t="str">
            <v/>
          </cell>
          <cell r="M8170" t="str">
            <v/>
          </cell>
          <cell r="N8170" t="str">
            <v/>
          </cell>
          <cell r="O8170">
            <v>1</v>
          </cell>
          <cell r="P8170" t="str">
            <v>Bearer</v>
          </cell>
          <cell r="Q8170" t="str">
            <v>SHARE_FORM</v>
          </cell>
          <cell r="R8170" t="str">
            <v>EUR</v>
          </cell>
          <cell r="S8170" t="str">
            <v>Y</v>
          </cell>
          <cell r="T8170">
            <v>2</v>
          </cell>
          <cell r="U8170" t="str">
            <v>Closed</v>
          </cell>
          <cell r="V8170" t="str">
            <v>PRODUCT_STATUS</v>
          </cell>
          <cell r="W8170" t="str">
            <v/>
          </cell>
          <cell r="X8170" t="str">
            <v/>
          </cell>
          <cell r="Y8170" t="str">
            <v/>
          </cell>
          <cell r="Z8170">
            <v>197425</v>
          </cell>
          <cell r="AA8170">
            <v>181951</v>
          </cell>
          <cell r="AB8170" t="str">
            <v>BM SELECTION DYNAMIQUE INTERNATIONAL</v>
          </cell>
          <cell r="AC8170" t="str">
            <v>EUR</v>
          </cell>
          <cell r="AE8170" t="str">
            <v/>
          </cell>
          <cell r="AF8170" t="str">
            <v/>
          </cell>
          <cell r="AH8170" t="str">
            <v/>
          </cell>
          <cell r="AI8170" t="str">
            <v/>
          </cell>
          <cell r="AJ8170" t="str">
            <v>CLAS</v>
          </cell>
          <cell r="AK8170" t="str">
            <v>Classic</v>
          </cell>
          <cell r="AL8170" t="str">
            <v>SHARE_CATEGORY</v>
          </cell>
          <cell r="AM8170" t="str">
            <v>C</v>
          </cell>
          <cell r="AN8170" t="str">
            <v>Capitalisation</v>
          </cell>
          <cell r="AO8170" t="str">
            <v>SHARE_TYPE</v>
          </cell>
          <cell r="AP8170" t="str">
            <v>Y</v>
          </cell>
          <cell r="AQ8170" t="str">
            <v/>
          </cell>
          <cell r="AR8170" t="str">
            <v/>
          </cell>
          <cell r="AS8170" t="str">
            <v/>
          </cell>
          <cell r="AT8170" t="str">
            <v>N</v>
          </cell>
          <cell r="AV8170">
            <v>20010912</v>
          </cell>
          <cell r="AW8170">
            <v>20010912</v>
          </cell>
          <cell r="AY8170">
            <v>20170316</v>
          </cell>
          <cell r="AZ8170">
            <v>20170316</v>
          </cell>
          <cell r="BA8170">
            <v>20170314</v>
          </cell>
          <cell r="BB8170" t="str">
            <v>Y</v>
          </cell>
          <cell r="BC8170" t="str">
            <v>Yes</v>
          </cell>
          <cell r="BD8170" t="str">
            <v>DICI_KIID</v>
          </cell>
          <cell r="BE8170" t="str">
            <v/>
          </cell>
          <cell r="BF8170" t="str">
            <v/>
          </cell>
          <cell r="BG8170" t="str">
            <v/>
          </cell>
          <cell r="BH8170" t="str">
            <v/>
          </cell>
          <cell r="BI8170" t="str">
            <v>Y</v>
          </cell>
          <cell r="BJ8170" t="str">
            <v>0.01</v>
          </cell>
          <cell r="BK8170" t="str">
            <v/>
          </cell>
          <cell r="BL8170" t="str">
            <v/>
          </cell>
          <cell r="BM8170">
            <v>51</v>
          </cell>
          <cell r="BN8170" t="str">
            <v>L'investissement, à travers son fonds maître, dans différentes catégories d'actifs avec généralement une proportion importante d'actifs risqués et une part plus faible d'actifs moins risqués justifie la catégorie de risque.</v>
          </cell>
          <cell r="BO8170" t="str">
            <v>RISK_NARRATIVE</v>
          </cell>
          <cell r="BP8170">
            <v>5</v>
          </cell>
          <cell r="BQ8170" t="str">
            <v>Y</v>
          </cell>
          <cell r="BS8170" t="str">
            <v/>
          </cell>
          <cell r="BT8170" t="str">
            <v/>
          </cell>
          <cell r="BU8170" t="str">
            <v>Y</v>
          </cell>
          <cell r="BV8170" t="str">
            <v/>
          </cell>
          <cell r="BW8170" t="str">
            <v/>
          </cell>
          <cell r="BX8170" t="str">
            <v>BNP IP-FR</v>
          </cell>
          <cell r="BY8170" t="str">
            <v>BNP IP-FR</v>
          </cell>
          <cell r="BZ8170" t="str">
            <v>LIBRARY_FUNDSQUARE</v>
          </cell>
          <cell r="CH8170" t="str">
            <v/>
          </cell>
          <cell r="CI8170" t="str">
            <v/>
          </cell>
          <cell r="CJ8170" t="str">
            <v/>
          </cell>
          <cell r="CK8170" t="str">
            <v/>
          </cell>
          <cell r="CL8170" t="str">
            <v/>
          </cell>
          <cell r="CM8170" t="str">
            <v>75% Equity + 15% Bond + 10% Cash</v>
          </cell>
          <cell r="CN8170" t="str">
            <v/>
          </cell>
          <cell r="CO8170" t="str">
            <v/>
          </cell>
          <cell r="CQ8170" t="str">
            <v/>
          </cell>
          <cell r="CR8170" t="str">
            <v/>
          </cell>
          <cell r="CS8170" t="str">
            <v/>
          </cell>
          <cell r="CU8170" t="str">
            <v/>
          </cell>
          <cell r="CV8170" t="str">
            <v/>
          </cell>
          <cell r="CZ8170" t="str">
            <v/>
          </cell>
          <cell r="DB8170" t="str">
            <v/>
          </cell>
          <cell r="DC8170" t="str">
            <v/>
          </cell>
          <cell r="DD8170" t="str">
            <v/>
          </cell>
          <cell r="DF8170" t="str">
            <v/>
          </cell>
          <cell r="DG8170" t="str">
            <v/>
          </cell>
          <cell r="DH8170" t="str">
            <v/>
          </cell>
          <cell r="DI8170" t="str">
            <v/>
          </cell>
          <cell r="DL8170" t="str">
            <v/>
          </cell>
          <cell r="DM8170" t="str">
            <v/>
          </cell>
          <cell r="DN8170" t="str">
            <v/>
          </cell>
          <cell r="DP8170" t="str">
            <v/>
          </cell>
          <cell r="DQ8170" t="str">
            <v/>
          </cell>
          <cell r="DR8170" t="str">
            <v/>
          </cell>
          <cell r="DS8170" t="str">
            <v/>
          </cell>
          <cell r="DT8170" t="str">
            <v/>
          </cell>
        </row>
        <row r="8171">
          <cell r="I8171" t="str">
            <v>FR0010948745</v>
          </cell>
          <cell r="J8171" t="str">
            <v>EVERGLADES PEA [Classic, C]</v>
          </cell>
          <cell r="L8171" t="str">
            <v/>
          </cell>
          <cell r="M8171" t="str">
            <v/>
          </cell>
          <cell r="N8171" t="str">
            <v/>
          </cell>
          <cell r="O8171">
            <v>10</v>
          </cell>
          <cell r="P8171" t="str">
            <v>Register administrated, Pur Nominative or bearer</v>
          </cell>
          <cell r="Q8171" t="str">
            <v>SHARE_FORM</v>
          </cell>
          <cell r="R8171" t="str">
            <v>EUR</v>
          </cell>
          <cell r="S8171" t="str">
            <v>Y</v>
          </cell>
          <cell r="T8171">
            <v>2</v>
          </cell>
          <cell r="U8171" t="str">
            <v>Closed</v>
          </cell>
          <cell r="V8171" t="str">
            <v>PRODUCT_STATUS</v>
          </cell>
          <cell r="W8171" t="str">
            <v>15</v>
          </cell>
          <cell r="X8171" t="str">
            <v>Termination in progress</v>
          </cell>
          <cell r="Y8171" t="str">
            <v/>
          </cell>
          <cell r="Z8171">
            <v>197424</v>
          </cell>
          <cell r="AA8171">
            <v>0</v>
          </cell>
          <cell r="AB8171" t="str">
            <v>No Benchmark</v>
          </cell>
          <cell r="AC8171" t="str">
            <v>EUR</v>
          </cell>
          <cell r="AE8171" t="str">
            <v/>
          </cell>
          <cell r="AF8171" t="str">
            <v/>
          </cell>
          <cell r="AH8171" t="str">
            <v/>
          </cell>
          <cell r="AI8171" t="str">
            <v/>
          </cell>
          <cell r="AJ8171" t="str">
            <v>CLAS</v>
          </cell>
          <cell r="AK8171" t="str">
            <v>Classic</v>
          </cell>
          <cell r="AL8171" t="str">
            <v>SHARE_CATEGORY</v>
          </cell>
          <cell r="AM8171" t="str">
            <v>C</v>
          </cell>
          <cell r="AN8171" t="str">
            <v>Capitalisation</v>
          </cell>
          <cell r="AO8171" t="str">
            <v>SHARE_TYPE</v>
          </cell>
          <cell r="AP8171" t="str">
            <v>Y</v>
          </cell>
          <cell r="AQ8171" t="str">
            <v/>
          </cell>
          <cell r="AR8171" t="str">
            <v/>
          </cell>
          <cell r="AS8171" t="str">
            <v/>
          </cell>
          <cell r="AT8171" t="str">
            <v>N</v>
          </cell>
          <cell r="AV8171">
            <v>20101203</v>
          </cell>
          <cell r="AW8171">
            <v>20101203</v>
          </cell>
          <cell r="AY8171">
            <v>20161203</v>
          </cell>
          <cell r="AZ8171">
            <v>20170314</v>
          </cell>
          <cell r="BB8171" t="str">
            <v>Y</v>
          </cell>
          <cell r="BC8171" t="str">
            <v>Yes</v>
          </cell>
          <cell r="BD8171" t="str">
            <v>DICI_KIID</v>
          </cell>
          <cell r="BE8171" t="str">
            <v/>
          </cell>
          <cell r="BF8171" t="str">
            <v/>
          </cell>
          <cell r="BG8171" t="str">
            <v/>
          </cell>
          <cell r="BH8171" t="str">
            <v/>
          </cell>
          <cell r="BI8171" t="str">
            <v>Y</v>
          </cell>
          <cell r="BJ8171" t="str">
            <v>0.001</v>
          </cell>
          <cell r="BK8171" t="str">
            <v/>
          </cell>
          <cell r="BL8171" t="str">
            <v/>
          </cell>
          <cell r="BM8171">
            <v>23</v>
          </cell>
          <cell r="BN8171" t="str">
            <v>La gestion structurée, l'horizon d'investissement et l'existence d'une garantie du capital à la date d'échéance justifient la catégorie de risque. Un rachat avant la date d'échéance peut être associé à un niveau de risque plus élevé.</v>
          </cell>
          <cell r="BO8171" t="str">
            <v>RISK_NARRATIVE</v>
          </cell>
          <cell r="BP8171">
            <v>2</v>
          </cell>
          <cell r="BQ8171" t="str">
            <v>Y</v>
          </cell>
          <cell r="BS8171" t="str">
            <v/>
          </cell>
          <cell r="BT8171" t="str">
            <v/>
          </cell>
          <cell r="BU8171" t="str">
            <v>Y</v>
          </cell>
          <cell r="BV8171" t="str">
            <v/>
          </cell>
          <cell r="BW8171" t="str">
            <v/>
          </cell>
          <cell r="BX8171" t="str">
            <v>BNP IP-FR</v>
          </cell>
          <cell r="BY8171" t="str">
            <v>BNP IP-FR</v>
          </cell>
          <cell r="BZ8171" t="str">
            <v>LIBRARY_FUNDSQUARE</v>
          </cell>
          <cell r="CH8171" t="str">
            <v/>
          </cell>
          <cell r="CI8171" t="str">
            <v/>
          </cell>
          <cell r="CJ8171" t="str">
            <v/>
          </cell>
          <cell r="CK8171" t="str">
            <v/>
          </cell>
          <cell r="CL8171" t="str">
            <v/>
          </cell>
          <cell r="CM8171" t="str">
            <v/>
          </cell>
          <cell r="CN8171" t="str">
            <v/>
          </cell>
          <cell r="CO8171" t="str">
            <v/>
          </cell>
          <cell r="CQ8171" t="str">
            <v/>
          </cell>
          <cell r="CR8171" t="str">
            <v/>
          </cell>
          <cell r="CS8171" t="str">
            <v/>
          </cell>
          <cell r="CU8171" t="str">
            <v/>
          </cell>
          <cell r="CV8171" t="str">
            <v/>
          </cell>
          <cell r="CZ8171" t="str">
            <v/>
          </cell>
          <cell r="DB8171" t="str">
            <v/>
          </cell>
          <cell r="DC8171" t="str">
            <v/>
          </cell>
          <cell r="DD8171" t="str">
            <v/>
          </cell>
          <cell r="DF8171" t="str">
            <v/>
          </cell>
          <cell r="DG8171" t="str">
            <v/>
          </cell>
          <cell r="DH8171" t="str">
            <v/>
          </cell>
          <cell r="DI8171" t="str">
            <v/>
          </cell>
          <cell r="DL8171" t="str">
            <v/>
          </cell>
          <cell r="DM8171" t="str">
            <v/>
          </cell>
          <cell r="DN8171" t="str">
            <v/>
          </cell>
          <cell r="DP8171" t="str">
            <v/>
          </cell>
          <cell r="DQ8171" t="str">
            <v/>
          </cell>
          <cell r="DR8171" t="str">
            <v/>
          </cell>
          <cell r="DS8171" t="str">
            <v/>
          </cell>
          <cell r="DT8171" t="str">
            <v/>
          </cell>
        </row>
        <row r="8172">
          <cell r="I8172" t="str">
            <v>FR0013277357</v>
          </cell>
          <cell r="J8172" t="str">
            <v>KANAHA [Classic EUR, H]</v>
          </cell>
          <cell r="K8172">
            <v>631</v>
          </cell>
          <cell r="L8172" t="str">
            <v>All</v>
          </cell>
          <cell r="M8172" t="str">
            <v>INVEST_LEGAL_TYPE</v>
          </cell>
          <cell r="N8172" t="str">
            <v/>
          </cell>
          <cell r="O8172">
            <v>10</v>
          </cell>
          <cell r="P8172" t="str">
            <v>Register administrated, Pur Nominative or bearer</v>
          </cell>
          <cell r="Q8172" t="str">
            <v>SHARE_FORM</v>
          </cell>
          <cell r="R8172" t="str">
            <v>EUR</v>
          </cell>
          <cell r="S8172" t="str">
            <v/>
          </cell>
          <cell r="T8172">
            <v>1</v>
          </cell>
          <cell r="U8172" t="str">
            <v>Launched</v>
          </cell>
          <cell r="V8172" t="str">
            <v>PRODUCT_STATUS</v>
          </cell>
          <cell r="W8172" t="str">
            <v/>
          </cell>
          <cell r="X8172" t="str">
            <v/>
          </cell>
          <cell r="Y8172" t="str">
            <v/>
          </cell>
          <cell r="Z8172">
            <v>621157</v>
          </cell>
          <cell r="AA8172">
            <v>0</v>
          </cell>
          <cell r="AB8172" t="str">
            <v>No Benchmark</v>
          </cell>
          <cell r="AC8172" t="str">
            <v>EUR</v>
          </cell>
          <cell r="AE8172" t="str">
            <v/>
          </cell>
          <cell r="AF8172" t="str">
            <v/>
          </cell>
          <cell r="AH8172" t="str">
            <v/>
          </cell>
          <cell r="AI8172" t="str">
            <v/>
          </cell>
          <cell r="AJ8172" t="str">
            <v>CLRO</v>
          </cell>
          <cell r="AK8172" t="str">
            <v>Classic EUR</v>
          </cell>
          <cell r="AL8172" t="str">
            <v>SHARE_CATEGORY</v>
          </cell>
          <cell r="AM8172" t="str">
            <v>H</v>
          </cell>
          <cell r="AN8172" t="str">
            <v>Capitalisation and/or Distrib</v>
          </cell>
          <cell r="AO8172" t="str">
            <v>SHARE_TYPE</v>
          </cell>
          <cell r="AP8172" t="str">
            <v/>
          </cell>
          <cell r="AQ8172" t="str">
            <v>Y</v>
          </cell>
          <cell r="AR8172" t="str">
            <v>Annually</v>
          </cell>
          <cell r="AS8172" t="str">
            <v>DIVIDEND_FREQUENCY</v>
          </cell>
          <cell r="AT8172" t="str">
            <v>N</v>
          </cell>
          <cell r="AV8172">
            <v>20170828</v>
          </cell>
          <cell r="AW8172">
            <v>20170828</v>
          </cell>
          <cell r="BB8172" t="str">
            <v>Y</v>
          </cell>
          <cell r="BC8172" t="str">
            <v>Yes</v>
          </cell>
          <cell r="BD8172" t="str">
            <v>DICI_KIID</v>
          </cell>
          <cell r="BE8172" t="str">
            <v/>
          </cell>
          <cell r="BF8172" t="str">
            <v/>
          </cell>
          <cell r="BG8172" t="str">
            <v/>
          </cell>
          <cell r="BH8172" t="str">
            <v/>
          </cell>
          <cell r="BI8172" t="str">
            <v>Y</v>
          </cell>
          <cell r="BJ8172" t="str">
            <v>0.001</v>
          </cell>
          <cell r="BK8172" t="str">
            <v>Y</v>
          </cell>
          <cell r="BL8172" t="str">
            <v>0.01</v>
          </cell>
          <cell r="BM8172">
            <v>36</v>
          </cell>
          <cell r="BN8172" t="str">
            <v>L'investissement dans différentes catégories d'actifs avec généralement un bon équilibre entre actifs risqués et actifs moins risqués justifie la catégorie de risque.</v>
          </cell>
          <cell r="BO8172" t="str">
            <v>RISK_NARRATIVE</v>
          </cell>
          <cell r="BP8172">
            <v>4</v>
          </cell>
          <cell r="BQ8172" t="str">
            <v>Y</v>
          </cell>
          <cell r="BS8172" t="str">
            <v/>
          </cell>
          <cell r="BT8172" t="str">
            <v/>
          </cell>
          <cell r="BU8172" t="str">
            <v>Y</v>
          </cell>
          <cell r="BV8172" t="str">
            <v/>
          </cell>
          <cell r="BW8172" t="str">
            <v/>
          </cell>
          <cell r="BX8172" t="str">
            <v>BNP IP-FR</v>
          </cell>
          <cell r="BY8172" t="str">
            <v>BNP IP-FR</v>
          </cell>
          <cell r="BZ8172" t="str">
            <v>LIBRARY_FUNDSQUARE</v>
          </cell>
          <cell r="CA8172">
            <v>5.05</v>
          </cell>
          <cell r="CB8172">
            <v>3</v>
          </cell>
          <cell r="CC8172">
            <v>20230415</v>
          </cell>
          <cell r="CD8172">
            <v>7.74</v>
          </cell>
          <cell r="CE8172">
            <v>3</v>
          </cell>
          <cell r="CF8172">
            <v>1</v>
          </cell>
          <cell r="CH8172" t="str">
            <v/>
          </cell>
          <cell r="CI8172" t="str">
            <v/>
          </cell>
          <cell r="CJ8172" t="str">
            <v/>
          </cell>
          <cell r="CK8172" t="str">
            <v/>
          </cell>
          <cell r="CL8172" t="str">
            <v/>
          </cell>
          <cell r="CM8172" t="str">
            <v>No Benchmark</v>
          </cell>
          <cell r="CN8172" t="str">
            <v/>
          </cell>
          <cell r="CO8172" t="str">
            <v/>
          </cell>
          <cell r="CQ8172" t="str">
            <v/>
          </cell>
          <cell r="CR8172" t="str">
            <v/>
          </cell>
          <cell r="CS8172" t="str">
            <v/>
          </cell>
          <cell r="CT8172">
            <v>2</v>
          </cell>
          <cell r="CU8172" t="str">
            <v>CAT 2 (Total Return)</v>
          </cell>
          <cell r="CV8172" t="str">
            <v>PRIIPS_CATEGORY</v>
          </cell>
          <cell r="CW8172">
            <v>7.74</v>
          </cell>
          <cell r="CX8172">
            <v>6.83</v>
          </cell>
          <cell r="CZ8172" t="str">
            <v/>
          </cell>
          <cell r="DB8172" t="str">
            <v/>
          </cell>
          <cell r="DC8172" t="str">
            <v/>
          </cell>
          <cell r="DD8172" t="str">
            <v/>
          </cell>
          <cell r="DE8172">
            <v>262879</v>
          </cell>
          <cell r="DF8172" t="str">
            <v>BM PRIIPS KANAHA [42857]</v>
          </cell>
          <cell r="DG8172" t="str">
            <v>EUR</v>
          </cell>
          <cell r="DH8172" t="str">
            <v>KANAHA [Classic EUR, H]</v>
          </cell>
          <cell r="DI8172" t="str">
            <v>Y</v>
          </cell>
          <cell r="DL8172" t="str">
            <v/>
          </cell>
          <cell r="DM8172" t="str">
            <v/>
          </cell>
          <cell r="DN8172" t="str">
            <v/>
          </cell>
          <cell r="DP8172" t="str">
            <v/>
          </cell>
          <cell r="DQ8172" t="str">
            <v/>
          </cell>
          <cell r="DR8172" t="str">
            <v/>
          </cell>
          <cell r="DS8172" t="str">
            <v/>
          </cell>
          <cell r="DT8172" t="str">
            <v/>
          </cell>
        </row>
        <row r="8173">
          <cell r="I8173" t="str">
            <v>FR0014004PB2</v>
          </cell>
          <cell r="J8173" t="str">
            <v>KANAHA [Classic USD, H]</v>
          </cell>
          <cell r="K8173">
            <v>631</v>
          </cell>
          <cell r="L8173" t="str">
            <v>All</v>
          </cell>
          <cell r="M8173" t="str">
            <v>INVEST_LEGAL_TYPE</v>
          </cell>
          <cell r="N8173" t="str">
            <v/>
          </cell>
          <cell r="O8173">
            <v>10</v>
          </cell>
          <cell r="P8173" t="str">
            <v>Register administrated, Pur Nominative or bearer</v>
          </cell>
          <cell r="Q8173" t="str">
            <v>SHARE_FORM</v>
          </cell>
          <cell r="R8173" t="str">
            <v>USD</v>
          </cell>
          <cell r="S8173" t="str">
            <v/>
          </cell>
          <cell r="T8173">
            <v>1</v>
          </cell>
          <cell r="U8173" t="str">
            <v>Launched</v>
          </cell>
          <cell r="V8173" t="str">
            <v>PRODUCT_STATUS</v>
          </cell>
          <cell r="W8173" t="str">
            <v/>
          </cell>
          <cell r="X8173" t="str">
            <v/>
          </cell>
          <cell r="Y8173" t="str">
            <v/>
          </cell>
          <cell r="Z8173">
            <v>621157</v>
          </cell>
          <cell r="AA8173">
            <v>0</v>
          </cell>
          <cell r="AB8173" t="str">
            <v>No Benchmark</v>
          </cell>
          <cell r="AC8173" t="str">
            <v>EUR</v>
          </cell>
          <cell r="AE8173" t="str">
            <v/>
          </cell>
          <cell r="AF8173" t="str">
            <v/>
          </cell>
          <cell r="AH8173" t="str">
            <v/>
          </cell>
          <cell r="AI8173" t="str">
            <v/>
          </cell>
          <cell r="AJ8173" t="str">
            <v>CLU</v>
          </cell>
          <cell r="AK8173" t="str">
            <v>Classic USD</v>
          </cell>
          <cell r="AL8173" t="str">
            <v>SHARE_CATEGORY</v>
          </cell>
          <cell r="AM8173" t="str">
            <v>H</v>
          </cell>
          <cell r="AN8173" t="str">
            <v>Capitalisation and/or Distrib</v>
          </cell>
          <cell r="AO8173" t="str">
            <v>SHARE_TYPE</v>
          </cell>
          <cell r="AP8173" t="str">
            <v/>
          </cell>
          <cell r="AQ8173" t="str">
            <v>Y</v>
          </cell>
          <cell r="AR8173" t="str">
            <v>Annually</v>
          </cell>
          <cell r="AS8173" t="str">
            <v>DIVIDEND_FREQUENCY</v>
          </cell>
          <cell r="AT8173" t="str">
            <v>N</v>
          </cell>
          <cell r="AV8173">
            <v>20210730</v>
          </cell>
          <cell r="AW8173">
            <v>20210730</v>
          </cell>
          <cell r="BB8173" t="str">
            <v>Y</v>
          </cell>
          <cell r="BC8173" t="str">
            <v>Yes</v>
          </cell>
          <cell r="BD8173" t="str">
            <v>DICI_KIID</v>
          </cell>
          <cell r="BE8173" t="str">
            <v/>
          </cell>
          <cell r="BF8173" t="str">
            <v/>
          </cell>
          <cell r="BG8173" t="str">
            <v/>
          </cell>
          <cell r="BH8173" t="str">
            <v/>
          </cell>
          <cell r="BI8173" t="str">
            <v>Y</v>
          </cell>
          <cell r="BJ8173" t="str">
            <v>3. Thousandth - 0.001</v>
          </cell>
          <cell r="BK8173" t="str">
            <v>Y</v>
          </cell>
          <cell r="BL8173" t="str">
            <v>2. Hundredth - 0.01</v>
          </cell>
          <cell r="BM8173">
            <v>36</v>
          </cell>
          <cell r="BN8173" t="str">
            <v>L'investissement dans différentes catégories d'actifs avec généralement un bon équilibre entre actifs risqués et actifs moins risqués justifie la catégorie de risque.</v>
          </cell>
          <cell r="BO8173" t="str">
            <v>RISK_NARRATIVE</v>
          </cell>
          <cell r="BP8173">
            <v>5</v>
          </cell>
          <cell r="BQ8173" t="str">
            <v>Y</v>
          </cell>
          <cell r="BS8173" t="str">
            <v/>
          </cell>
          <cell r="BT8173" t="str">
            <v/>
          </cell>
          <cell r="BU8173" t="str">
            <v>Y</v>
          </cell>
          <cell r="BV8173" t="str">
            <v/>
          </cell>
          <cell r="BW8173" t="str">
            <v/>
          </cell>
          <cell r="BX8173" t="str">
            <v>BNP IP-FR</v>
          </cell>
          <cell r="BY8173" t="str">
            <v>BNP IP-FR</v>
          </cell>
          <cell r="BZ8173" t="str">
            <v>LIBRARY_FUNDSQUARE</v>
          </cell>
          <cell r="CA8173">
            <v>11</v>
          </cell>
          <cell r="CB8173">
            <v>3</v>
          </cell>
          <cell r="CC8173">
            <v>20230415</v>
          </cell>
          <cell r="CD8173">
            <v>11.52</v>
          </cell>
          <cell r="CE8173">
            <v>3</v>
          </cell>
          <cell r="CF8173">
            <v>1</v>
          </cell>
          <cell r="CH8173" t="str">
            <v/>
          </cell>
          <cell r="CI8173" t="str">
            <v/>
          </cell>
          <cell r="CJ8173" t="str">
            <v/>
          </cell>
          <cell r="CK8173" t="str">
            <v/>
          </cell>
          <cell r="CL8173" t="str">
            <v/>
          </cell>
          <cell r="CM8173" t="str">
            <v>No Benchmark</v>
          </cell>
          <cell r="CN8173" t="str">
            <v/>
          </cell>
          <cell r="CO8173" t="str">
            <v/>
          </cell>
          <cell r="CQ8173" t="str">
            <v/>
          </cell>
          <cell r="CR8173" t="str">
            <v/>
          </cell>
          <cell r="CS8173" t="str">
            <v/>
          </cell>
          <cell r="CT8173">
            <v>2</v>
          </cell>
          <cell r="CU8173" t="str">
            <v>CAT 2 (Total Return)</v>
          </cell>
          <cell r="CV8173" t="str">
            <v>PRIIPS_CATEGORY</v>
          </cell>
          <cell r="CW8173">
            <v>11.52</v>
          </cell>
          <cell r="CX8173">
            <v>6.83</v>
          </cell>
          <cell r="CZ8173" t="str">
            <v/>
          </cell>
          <cell r="DB8173" t="str">
            <v/>
          </cell>
          <cell r="DC8173" t="str">
            <v/>
          </cell>
          <cell r="DD8173" t="str">
            <v/>
          </cell>
          <cell r="DE8173">
            <v>262879</v>
          </cell>
          <cell r="DF8173" t="str">
            <v>BM PRIIPS KANAHA [42857]</v>
          </cell>
          <cell r="DG8173" t="str">
            <v>EUR</v>
          </cell>
          <cell r="DH8173" t="str">
            <v>KANAHA [Classic EUR, H]</v>
          </cell>
          <cell r="DI8173" t="str">
            <v>N</v>
          </cell>
          <cell r="DL8173" t="str">
            <v/>
          </cell>
          <cell r="DM8173" t="str">
            <v/>
          </cell>
          <cell r="DN8173" t="str">
            <v/>
          </cell>
          <cell r="DP8173" t="str">
            <v/>
          </cell>
          <cell r="DQ8173" t="str">
            <v/>
          </cell>
          <cell r="DR8173" t="str">
            <v/>
          </cell>
          <cell r="DS8173" t="str">
            <v/>
          </cell>
          <cell r="DT8173" t="str">
            <v/>
          </cell>
        </row>
        <row r="8174">
          <cell r="I8174" t="str">
            <v>BRCPX1CTF004</v>
          </cell>
          <cell r="J8174" t="str">
            <v>BNP Paribas Complex FI Multimercado Crédito Privado [Classic, C]</v>
          </cell>
          <cell r="L8174" t="str">
            <v/>
          </cell>
          <cell r="M8174" t="str">
            <v/>
          </cell>
          <cell r="N8174" t="str">
            <v/>
          </cell>
          <cell r="P8174" t="str">
            <v/>
          </cell>
          <cell r="Q8174" t="str">
            <v/>
          </cell>
          <cell r="R8174" t="str">
            <v>BRL</v>
          </cell>
          <cell r="S8174" t="str">
            <v>N</v>
          </cell>
          <cell r="T8174">
            <v>2</v>
          </cell>
          <cell r="U8174" t="str">
            <v>Closed</v>
          </cell>
          <cell r="V8174" t="str">
            <v>PRODUCT_STATUS</v>
          </cell>
          <cell r="W8174" t="str">
            <v/>
          </cell>
          <cell r="X8174" t="str">
            <v/>
          </cell>
          <cell r="Y8174" t="str">
            <v/>
          </cell>
          <cell r="Z8174">
            <v>197423</v>
          </cell>
          <cell r="AA8174">
            <v>195530</v>
          </cell>
          <cell r="AB8174" t="str">
            <v>BM BNP Paribas Complex FI Multimercado Crédito Privado</v>
          </cell>
          <cell r="AC8174" t="str">
            <v>BRL</v>
          </cell>
          <cell r="AE8174" t="str">
            <v/>
          </cell>
          <cell r="AF8174" t="str">
            <v/>
          </cell>
          <cell r="AH8174" t="str">
            <v/>
          </cell>
          <cell r="AI8174" t="str">
            <v/>
          </cell>
          <cell r="AJ8174" t="str">
            <v>CLAS</v>
          </cell>
          <cell r="AK8174" t="str">
            <v>Classic</v>
          </cell>
          <cell r="AL8174" t="str">
            <v>SHARE_CATEGORY</v>
          </cell>
          <cell r="AM8174" t="str">
            <v>C</v>
          </cell>
          <cell r="AN8174" t="str">
            <v>Capitalisation</v>
          </cell>
          <cell r="AO8174" t="str">
            <v>SHARE_TYPE</v>
          </cell>
          <cell r="AP8174" t="str">
            <v>N</v>
          </cell>
          <cell r="AQ8174" t="str">
            <v/>
          </cell>
          <cell r="AR8174" t="str">
            <v/>
          </cell>
          <cell r="AS8174" t="str">
            <v/>
          </cell>
          <cell r="AT8174" t="str">
            <v>N</v>
          </cell>
          <cell r="AV8174">
            <v>20070831</v>
          </cell>
          <cell r="AY8174">
            <v>20171110</v>
          </cell>
          <cell r="AZ8174">
            <v>20171110</v>
          </cell>
          <cell r="BA8174">
            <v>20171110</v>
          </cell>
          <cell r="BB8174" t="str">
            <v>N</v>
          </cell>
          <cell r="BC8174" t="str">
            <v>No</v>
          </cell>
          <cell r="BD8174" t="str">
            <v>DICI_KIID</v>
          </cell>
          <cell r="BE8174" t="str">
            <v/>
          </cell>
          <cell r="BF8174" t="str">
            <v/>
          </cell>
          <cell r="BG8174" t="str">
            <v/>
          </cell>
          <cell r="BH8174" t="str">
            <v/>
          </cell>
          <cell r="BI8174" t="str">
            <v>N</v>
          </cell>
          <cell r="BJ8174" t="str">
            <v/>
          </cell>
          <cell r="BK8174" t="str">
            <v/>
          </cell>
          <cell r="BL8174" t="str">
            <v/>
          </cell>
          <cell r="BN8174" t="str">
            <v/>
          </cell>
          <cell r="BO8174" t="str">
            <v/>
          </cell>
          <cell r="BQ8174" t="str">
            <v/>
          </cell>
          <cell r="BS8174" t="str">
            <v/>
          </cell>
          <cell r="BT8174" t="str">
            <v/>
          </cell>
          <cell r="BU8174" t="str">
            <v>Y</v>
          </cell>
          <cell r="BV8174" t="str">
            <v/>
          </cell>
          <cell r="BW8174" t="str">
            <v/>
          </cell>
          <cell r="BX8174" t="str">
            <v/>
          </cell>
          <cell r="BY8174" t="str">
            <v/>
          </cell>
          <cell r="BZ8174" t="str">
            <v/>
          </cell>
          <cell r="CH8174" t="str">
            <v/>
          </cell>
          <cell r="CI8174" t="str">
            <v/>
          </cell>
          <cell r="CJ8174" t="str">
            <v/>
          </cell>
          <cell r="CK8174" t="str">
            <v/>
          </cell>
          <cell r="CL8174" t="str">
            <v/>
          </cell>
          <cell r="CM8174" t="str">
            <v>Brazil CETIP Accumulated</v>
          </cell>
          <cell r="CN8174" t="str">
            <v/>
          </cell>
          <cell r="CO8174" t="str">
            <v/>
          </cell>
          <cell r="CQ8174" t="str">
            <v/>
          </cell>
          <cell r="CR8174" t="str">
            <v/>
          </cell>
          <cell r="CS8174" t="str">
            <v/>
          </cell>
          <cell r="CU8174" t="str">
            <v/>
          </cell>
          <cell r="CV8174" t="str">
            <v/>
          </cell>
          <cell r="CZ8174" t="str">
            <v/>
          </cell>
          <cell r="DB8174" t="str">
            <v/>
          </cell>
          <cell r="DC8174" t="str">
            <v/>
          </cell>
          <cell r="DD8174" t="str">
            <v/>
          </cell>
          <cell r="DF8174" t="str">
            <v/>
          </cell>
          <cell r="DG8174" t="str">
            <v/>
          </cell>
          <cell r="DH8174" t="str">
            <v/>
          </cell>
          <cell r="DI8174" t="str">
            <v/>
          </cell>
          <cell r="DL8174" t="str">
            <v/>
          </cell>
          <cell r="DM8174" t="str">
            <v/>
          </cell>
          <cell r="DN8174" t="str">
            <v/>
          </cell>
          <cell r="DP8174" t="str">
            <v/>
          </cell>
          <cell r="DQ8174" t="str">
            <v/>
          </cell>
          <cell r="DR8174" t="str">
            <v/>
          </cell>
          <cell r="DS8174" t="str">
            <v/>
          </cell>
          <cell r="DT8174" t="str">
            <v/>
          </cell>
        </row>
        <row r="8175">
          <cell r="I8175" t="str">
            <v>FR0011164003</v>
          </cell>
          <cell r="J8175" t="str">
            <v>THEAM Quant Guru Global Emerging Equity [A (USD), C]</v>
          </cell>
          <cell r="L8175" t="str">
            <v/>
          </cell>
          <cell r="M8175" t="str">
            <v/>
          </cell>
          <cell r="N8175" t="str">
            <v/>
          </cell>
          <cell r="O8175">
            <v>1</v>
          </cell>
          <cell r="P8175" t="str">
            <v>Bearer</v>
          </cell>
          <cell r="Q8175" t="str">
            <v>SHARE_FORM</v>
          </cell>
          <cell r="R8175" t="str">
            <v>USD</v>
          </cell>
          <cell r="S8175" t="str">
            <v>N</v>
          </cell>
          <cell r="T8175">
            <v>2</v>
          </cell>
          <cell r="U8175" t="str">
            <v>Closed</v>
          </cell>
          <cell r="V8175" t="str">
            <v>PRODUCT_STATUS</v>
          </cell>
          <cell r="W8175" t="str">
            <v>15</v>
          </cell>
          <cell r="X8175" t="str">
            <v>Termination in progress</v>
          </cell>
          <cell r="Y8175" t="str">
            <v/>
          </cell>
          <cell r="Z8175">
            <v>197421</v>
          </cell>
          <cell r="AA8175">
            <v>195132</v>
          </cell>
          <cell r="AB8175" t="str">
            <v>BM THEAM Quant Guru Global Emerging Equity</v>
          </cell>
          <cell r="AC8175" t="str">
            <v>USD</v>
          </cell>
          <cell r="AD8175">
            <v>194265</v>
          </cell>
          <cell r="AE8175" t="str">
            <v>ABM THEAM Quant Guru Global Emerging Equity</v>
          </cell>
          <cell r="AF8175" t="str">
            <v>USD</v>
          </cell>
          <cell r="AH8175" t="str">
            <v/>
          </cell>
          <cell r="AI8175" t="str">
            <v/>
          </cell>
          <cell r="AJ8175" t="str">
            <v>F</v>
          </cell>
          <cell r="AK8175" t="str">
            <v>A (USD)</v>
          </cell>
          <cell r="AL8175" t="str">
            <v>SHARE_CATEGORY</v>
          </cell>
          <cell r="AM8175" t="str">
            <v>C</v>
          </cell>
          <cell r="AN8175" t="str">
            <v>Capitalisation</v>
          </cell>
          <cell r="AO8175" t="str">
            <v>SHARE_TYPE</v>
          </cell>
          <cell r="AP8175" t="str">
            <v>N</v>
          </cell>
          <cell r="AQ8175" t="str">
            <v/>
          </cell>
          <cell r="AR8175" t="str">
            <v/>
          </cell>
          <cell r="AS8175" t="str">
            <v/>
          </cell>
          <cell r="AT8175" t="str">
            <v>N</v>
          </cell>
          <cell r="AV8175">
            <v>20120223</v>
          </cell>
          <cell r="AW8175">
            <v>20120223</v>
          </cell>
          <cell r="AY8175">
            <v>20150507</v>
          </cell>
          <cell r="AZ8175">
            <v>20150507</v>
          </cell>
          <cell r="BA8175">
            <v>20150506</v>
          </cell>
          <cell r="BB8175" t="str">
            <v>Y</v>
          </cell>
          <cell r="BC8175" t="str">
            <v>Yes</v>
          </cell>
          <cell r="BD8175" t="str">
            <v>DICI_KIID</v>
          </cell>
          <cell r="BE8175" t="str">
            <v/>
          </cell>
          <cell r="BF8175" t="str">
            <v/>
          </cell>
          <cell r="BG8175" t="str">
            <v/>
          </cell>
          <cell r="BH8175" t="str">
            <v/>
          </cell>
          <cell r="BI8175" t="str">
            <v>Y</v>
          </cell>
          <cell r="BJ8175" t="str">
            <v>0.0001</v>
          </cell>
          <cell r="BK8175" t="str">
            <v/>
          </cell>
          <cell r="BL8175" t="str">
            <v/>
          </cell>
          <cell r="BN8175" t="str">
            <v/>
          </cell>
          <cell r="BO8175" t="str">
            <v/>
          </cell>
          <cell r="BP8175">
            <v>6</v>
          </cell>
          <cell r="BQ8175" t="str">
            <v>Y</v>
          </cell>
          <cell r="BS8175" t="str">
            <v/>
          </cell>
          <cell r="BT8175" t="str">
            <v/>
          </cell>
          <cell r="BU8175" t="str">
            <v>Y</v>
          </cell>
          <cell r="BV8175" t="str">
            <v/>
          </cell>
          <cell r="BW8175" t="str">
            <v/>
          </cell>
          <cell r="BX8175" t="str">
            <v>THEAM</v>
          </cell>
          <cell r="BY8175" t="str">
            <v>THEAM</v>
          </cell>
          <cell r="BZ8175" t="str">
            <v>LIBRARY_FUNDSQUARE</v>
          </cell>
          <cell r="CH8175" t="str">
            <v/>
          </cell>
          <cell r="CI8175" t="str">
            <v/>
          </cell>
          <cell r="CJ8175" t="str">
            <v/>
          </cell>
          <cell r="CK8175" t="str">
            <v/>
          </cell>
          <cell r="CL8175" t="str">
            <v/>
          </cell>
          <cell r="CM8175" t="str">
            <v/>
          </cell>
          <cell r="CN8175" t="str">
            <v/>
          </cell>
          <cell r="CO8175" t="str">
            <v/>
          </cell>
          <cell r="CQ8175" t="str">
            <v/>
          </cell>
          <cell r="CR8175" t="str">
            <v/>
          </cell>
          <cell r="CS8175" t="str">
            <v/>
          </cell>
          <cell r="CU8175" t="str">
            <v/>
          </cell>
          <cell r="CV8175" t="str">
            <v/>
          </cell>
          <cell r="CZ8175" t="str">
            <v/>
          </cell>
          <cell r="DB8175" t="str">
            <v/>
          </cell>
          <cell r="DC8175" t="str">
            <v/>
          </cell>
          <cell r="DD8175" t="str">
            <v/>
          </cell>
          <cell r="DF8175" t="str">
            <v/>
          </cell>
          <cell r="DG8175" t="str">
            <v/>
          </cell>
          <cell r="DH8175" t="str">
            <v/>
          </cell>
          <cell r="DI8175" t="str">
            <v/>
          </cell>
          <cell r="DL8175" t="str">
            <v/>
          </cell>
          <cell r="DM8175" t="str">
            <v/>
          </cell>
          <cell r="DN8175" t="str">
            <v/>
          </cell>
          <cell r="DP8175" t="str">
            <v/>
          </cell>
          <cell r="DQ8175" t="str">
            <v/>
          </cell>
          <cell r="DR8175" t="str">
            <v/>
          </cell>
          <cell r="DS8175" t="str">
            <v/>
          </cell>
          <cell r="DT8175" t="str">
            <v/>
          </cell>
        </row>
        <row r="8176">
          <cell r="I8176" t="str">
            <v>FR0011176049</v>
          </cell>
          <cell r="J8176" t="str">
            <v>THEAM Quant Guru Global Emerging Equity [B (EUR H), C]</v>
          </cell>
          <cell r="L8176" t="str">
            <v/>
          </cell>
          <cell r="M8176" t="str">
            <v/>
          </cell>
          <cell r="N8176" t="str">
            <v/>
          </cell>
          <cell r="O8176">
            <v>1</v>
          </cell>
          <cell r="P8176" t="str">
            <v>Bearer</v>
          </cell>
          <cell r="Q8176" t="str">
            <v>SHARE_FORM</v>
          </cell>
          <cell r="R8176" t="str">
            <v>EUR</v>
          </cell>
          <cell r="S8176" t="str">
            <v>N</v>
          </cell>
          <cell r="T8176">
            <v>2</v>
          </cell>
          <cell r="U8176" t="str">
            <v>Closed</v>
          </cell>
          <cell r="V8176" t="str">
            <v>PRODUCT_STATUS</v>
          </cell>
          <cell r="W8176" t="str">
            <v>15</v>
          </cell>
          <cell r="X8176" t="str">
            <v>Termination in progress</v>
          </cell>
          <cell r="Y8176" t="str">
            <v/>
          </cell>
          <cell r="Z8176">
            <v>197421</v>
          </cell>
          <cell r="AA8176">
            <v>195132</v>
          </cell>
          <cell r="AB8176" t="str">
            <v>BM THEAM Quant Guru Global Emerging Equity</v>
          </cell>
          <cell r="AC8176" t="str">
            <v>USD</v>
          </cell>
          <cell r="AD8176">
            <v>194265</v>
          </cell>
          <cell r="AE8176" t="str">
            <v>ABM THEAM Quant Guru Global Emerging Equity</v>
          </cell>
          <cell r="AF8176" t="str">
            <v>USD</v>
          </cell>
          <cell r="AH8176" t="str">
            <v/>
          </cell>
          <cell r="AI8176" t="str">
            <v/>
          </cell>
          <cell r="AJ8176" t="str">
            <v>A119</v>
          </cell>
          <cell r="AK8176" t="str">
            <v>B (EUR H)</v>
          </cell>
          <cell r="AL8176" t="str">
            <v>SHARE_CATEGORY</v>
          </cell>
          <cell r="AM8176" t="str">
            <v>C</v>
          </cell>
          <cell r="AN8176" t="str">
            <v>Capitalisation</v>
          </cell>
          <cell r="AO8176" t="str">
            <v>SHARE_TYPE</v>
          </cell>
          <cell r="AP8176" t="str">
            <v>N</v>
          </cell>
          <cell r="AQ8176" t="str">
            <v/>
          </cell>
          <cell r="AR8176" t="str">
            <v/>
          </cell>
          <cell r="AS8176" t="str">
            <v/>
          </cell>
          <cell r="AT8176" t="str">
            <v>Y</v>
          </cell>
          <cell r="AV8176">
            <v>20130311</v>
          </cell>
          <cell r="AW8176">
            <v>20130311</v>
          </cell>
          <cell r="AY8176">
            <v>20150507</v>
          </cell>
          <cell r="AZ8176">
            <v>20150507</v>
          </cell>
          <cell r="BA8176">
            <v>20150506</v>
          </cell>
          <cell r="BB8176" t="str">
            <v>Y</v>
          </cell>
          <cell r="BC8176" t="str">
            <v>Yes</v>
          </cell>
          <cell r="BD8176" t="str">
            <v>DICI_KIID</v>
          </cell>
          <cell r="BE8176" t="str">
            <v/>
          </cell>
          <cell r="BF8176" t="str">
            <v/>
          </cell>
          <cell r="BG8176" t="str">
            <v/>
          </cell>
          <cell r="BH8176" t="str">
            <v/>
          </cell>
          <cell r="BI8176" t="str">
            <v>Y</v>
          </cell>
          <cell r="BJ8176" t="str">
            <v>0.0001</v>
          </cell>
          <cell r="BK8176" t="str">
            <v/>
          </cell>
          <cell r="BL8176" t="str">
            <v/>
          </cell>
          <cell r="BN8176" t="str">
            <v/>
          </cell>
          <cell r="BO8176" t="str">
            <v/>
          </cell>
          <cell r="BP8176">
            <v>6</v>
          </cell>
          <cell r="BQ8176" t="str">
            <v>Y</v>
          </cell>
          <cell r="BS8176" t="str">
            <v/>
          </cell>
          <cell r="BT8176" t="str">
            <v/>
          </cell>
          <cell r="BU8176" t="str">
            <v>Y</v>
          </cell>
          <cell r="BV8176" t="str">
            <v/>
          </cell>
          <cell r="BW8176" t="str">
            <v/>
          </cell>
          <cell r="BX8176" t="str">
            <v>THEAM</v>
          </cell>
          <cell r="BY8176" t="str">
            <v>THEAM</v>
          </cell>
          <cell r="BZ8176" t="str">
            <v>LIBRARY_FUNDSQUARE</v>
          </cell>
          <cell r="CH8176" t="str">
            <v/>
          </cell>
          <cell r="CI8176" t="str">
            <v/>
          </cell>
          <cell r="CJ8176" t="str">
            <v/>
          </cell>
          <cell r="CK8176" t="str">
            <v/>
          </cell>
          <cell r="CL8176" t="str">
            <v/>
          </cell>
          <cell r="CM8176" t="str">
            <v/>
          </cell>
          <cell r="CN8176" t="str">
            <v/>
          </cell>
          <cell r="CO8176" t="str">
            <v/>
          </cell>
          <cell r="CQ8176" t="str">
            <v/>
          </cell>
          <cell r="CR8176" t="str">
            <v/>
          </cell>
          <cell r="CS8176" t="str">
            <v/>
          </cell>
          <cell r="CU8176" t="str">
            <v/>
          </cell>
          <cell r="CV8176" t="str">
            <v/>
          </cell>
          <cell r="CZ8176" t="str">
            <v/>
          </cell>
          <cell r="DB8176" t="str">
            <v/>
          </cell>
          <cell r="DC8176" t="str">
            <v/>
          </cell>
          <cell r="DD8176" t="str">
            <v/>
          </cell>
          <cell r="DF8176" t="str">
            <v/>
          </cell>
          <cell r="DG8176" t="str">
            <v/>
          </cell>
          <cell r="DH8176" t="str">
            <v/>
          </cell>
          <cell r="DI8176" t="str">
            <v/>
          </cell>
          <cell r="DL8176" t="str">
            <v/>
          </cell>
          <cell r="DM8176" t="str">
            <v/>
          </cell>
          <cell r="DN8176" t="str">
            <v/>
          </cell>
          <cell r="DP8176" t="str">
            <v/>
          </cell>
          <cell r="DQ8176" t="str">
            <v/>
          </cell>
          <cell r="DR8176" t="str">
            <v/>
          </cell>
          <cell r="DS8176" t="str">
            <v/>
          </cell>
          <cell r="DT8176" t="str">
            <v/>
          </cell>
        </row>
        <row r="8177">
          <cell r="I8177" t="str">
            <v>FR0011175991</v>
          </cell>
          <cell r="J8177" t="str">
            <v>THEAM Quant Guru Global Emerging Equity [B (EUR C), C]</v>
          </cell>
          <cell r="L8177" t="str">
            <v/>
          </cell>
          <cell r="M8177" t="str">
            <v/>
          </cell>
          <cell r="N8177" t="str">
            <v/>
          </cell>
          <cell r="O8177">
            <v>1</v>
          </cell>
          <cell r="P8177" t="str">
            <v>Bearer</v>
          </cell>
          <cell r="Q8177" t="str">
            <v>SHARE_FORM</v>
          </cell>
          <cell r="R8177" t="str">
            <v>EUR</v>
          </cell>
          <cell r="S8177" t="str">
            <v>N</v>
          </cell>
          <cell r="T8177">
            <v>2</v>
          </cell>
          <cell r="U8177" t="str">
            <v>Closed</v>
          </cell>
          <cell r="V8177" t="str">
            <v>PRODUCT_STATUS</v>
          </cell>
          <cell r="W8177" t="str">
            <v>15</v>
          </cell>
          <cell r="X8177" t="str">
            <v>Termination in progress</v>
          </cell>
          <cell r="Y8177" t="str">
            <v/>
          </cell>
          <cell r="Z8177">
            <v>197421</v>
          </cell>
          <cell r="AA8177">
            <v>195132</v>
          </cell>
          <cell r="AB8177" t="str">
            <v>BM THEAM Quant Guru Global Emerging Equity</v>
          </cell>
          <cell r="AC8177" t="str">
            <v>USD</v>
          </cell>
          <cell r="AD8177">
            <v>194265</v>
          </cell>
          <cell r="AE8177" t="str">
            <v>ABM THEAM Quant Guru Global Emerging Equity</v>
          </cell>
          <cell r="AF8177" t="str">
            <v>USD</v>
          </cell>
          <cell r="AH8177" t="str">
            <v/>
          </cell>
          <cell r="AI8177" t="str">
            <v/>
          </cell>
          <cell r="AJ8177" t="str">
            <v>A118</v>
          </cell>
          <cell r="AK8177" t="str">
            <v>B (EUR C)</v>
          </cell>
          <cell r="AL8177" t="str">
            <v>SHARE_CATEGORY</v>
          </cell>
          <cell r="AM8177" t="str">
            <v>C</v>
          </cell>
          <cell r="AN8177" t="str">
            <v>Capitalisation</v>
          </cell>
          <cell r="AO8177" t="str">
            <v>SHARE_TYPE</v>
          </cell>
          <cell r="AP8177" t="str">
            <v>N</v>
          </cell>
          <cell r="AQ8177" t="str">
            <v/>
          </cell>
          <cell r="AR8177" t="str">
            <v/>
          </cell>
          <cell r="AS8177" t="str">
            <v/>
          </cell>
          <cell r="AT8177" t="str">
            <v>N</v>
          </cell>
          <cell r="AV8177">
            <v>20130326</v>
          </cell>
          <cell r="AW8177">
            <v>20130326</v>
          </cell>
          <cell r="AY8177">
            <v>20150507</v>
          </cell>
          <cell r="AZ8177">
            <v>20150507</v>
          </cell>
          <cell r="BA8177">
            <v>20150506</v>
          </cell>
          <cell r="BB8177" t="str">
            <v>Y</v>
          </cell>
          <cell r="BC8177" t="str">
            <v>Yes</v>
          </cell>
          <cell r="BD8177" t="str">
            <v>DICI_KIID</v>
          </cell>
          <cell r="BE8177" t="str">
            <v/>
          </cell>
          <cell r="BF8177" t="str">
            <v/>
          </cell>
          <cell r="BG8177" t="str">
            <v/>
          </cell>
          <cell r="BH8177" t="str">
            <v/>
          </cell>
          <cell r="BI8177" t="str">
            <v>Y</v>
          </cell>
          <cell r="BJ8177" t="str">
            <v>0.0001</v>
          </cell>
          <cell r="BK8177" t="str">
            <v/>
          </cell>
          <cell r="BL8177" t="str">
            <v/>
          </cell>
          <cell r="BN8177" t="str">
            <v/>
          </cell>
          <cell r="BO8177" t="str">
            <v/>
          </cell>
          <cell r="BP8177">
            <v>6</v>
          </cell>
          <cell r="BQ8177" t="str">
            <v>Y</v>
          </cell>
          <cell r="BS8177" t="str">
            <v/>
          </cell>
          <cell r="BT8177" t="str">
            <v/>
          </cell>
          <cell r="BU8177" t="str">
            <v>Y</v>
          </cell>
          <cell r="BV8177" t="str">
            <v/>
          </cell>
          <cell r="BW8177" t="str">
            <v/>
          </cell>
          <cell r="BX8177" t="str">
            <v>THEAM</v>
          </cell>
          <cell r="BY8177" t="str">
            <v>THEAM</v>
          </cell>
          <cell r="BZ8177" t="str">
            <v>LIBRARY_FUNDSQUARE</v>
          </cell>
          <cell r="CH8177" t="str">
            <v/>
          </cell>
          <cell r="CI8177" t="str">
            <v/>
          </cell>
          <cell r="CJ8177" t="str">
            <v/>
          </cell>
          <cell r="CK8177" t="str">
            <v/>
          </cell>
          <cell r="CL8177" t="str">
            <v/>
          </cell>
          <cell r="CM8177" t="str">
            <v/>
          </cell>
          <cell r="CN8177" t="str">
            <v/>
          </cell>
          <cell r="CO8177" t="str">
            <v/>
          </cell>
          <cell r="CQ8177" t="str">
            <v/>
          </cell>
          <cell r="CR8177" t="str">
            <v/>
          </cell>
          <cell r="CS8177" t="str">
            <v/>
          </cell>
          <cell r="CU8177" t="str">
            <v/>
          </cell>
          <cell r="CV8177" t="str">
            <v/>
          </cell>
          <cell r="CZ8177" t="str">
            <v/>
          </cell>
          <cell r="DB8177" t="str">
            <v/>
          </cell>
          <cell r="DC8177" t="str">
            <v/>
          </cell>
          <cell r="DD8177" t="str">
            <v/>
          </cell>
          <cell r="DF8177" t="str">
            <v/>
          </cell>
          <cell r="DG8177" t="str">
            <v/>
          </cell>
          <cell r="DH8177" t="str">
            <v/>
          </cell>
          <cell r="DI8177" t="str">
            <v/>
          </cell>
          <cell r="DL8177" t="str">
            <v/>
          </cell>
          <cell r="DM8177" t="str">
            <v/>
          </cell>
          <cell r="DN8177" t="str">
            <v/>
          </cell>
          <cell r="DP8177" t="str">
            <v/>
          </cell>
          <cell r="DQ8177" t="str">
            <v/>
          </cell>
          <cell r="DR8177" t="str">
            <v/>
          </cell>
          <cell r="DS8177" t="str">
            <v/>
          </cell>
          <cell r="DT8177" t="str">
            <v/>
          </cell>
        </row>
        <row r="8178">
          <cell r="I8178" t="str">
            <v>FR0012711950</v>
          </cell>
          <cell r="J8178" t="str">
            <v>BNP PARIBAS FPS FPE [I, H]</v>
          </cell>
          <cell r="L8178" t="str">
            <v/>
          </cell>
          <cell r="M8178" t="str">
            <v/>
          </cell>
          <cell r="N8178" t="str">
            <v/>
          </cell>
          <cell r="O8178">
            <v>6</v>
          </cell>
          <cell r="P8178" t="str">
            <v>Registered administred</v>
          </cell>
          <cell r="Q8178" t="str">
            <v>SHARE_FORM</v>
          </cell>
          <cell r="R8178" t="str">
            <v>EUR</v>
          </cell>
          <cell r="S8178" t="str">
            <v>N</v>
          </cell>
          <cell r="T8178">
            <v>1</v>
          </cell>
          <cell r="U8178" t="str">
            <v>Launched</v>
          </cell>
          <cell r="V8178" t="str">
            <v>PRODUCT_STATUS</v>
          </cell>
          <cell r="W8178" t="str">
            <v/>
          </cell>
          <cell r="X8178" t="str">
            <v/>
          </cell>
          <cell r="Y8178" t="str">
            <v/>
          </cell>
          <cell r="Z8178">
            <v>608556</v>
          </cell>
          <cell r="AA8178">
            <v>197153</v>
          </cell>
          <cell r="AB8178" t="str">
            <v>BM BNP PARIBAS FPS FPE</v>
          </cell>
          <cell r="AC8178" t="str">
            <v>EUR</v>
          </cell>
          <cell r="AE8178" t="str">
            <v/>
          </cell>
          <cell r="AF8178" t="str">
            <v/>
          </cell>
          <cell r="AG8178">
            <v>199319</v>
          </cell>
          <cell r="AH8178" t="str">
            <v>BM BNP PARIBAS FPS FPE [15641]</v>
          </cell>
          <cell r="AI8178" t="str">
            <v>EUR</v>
          </cell>
          <cell r="AJ8178" t="str">
            <v>CASH</v>
          </cell>
          <cell r="AK8178" t="str">
            <v>I</v>
          </cell>
          <cell r="AL8178" t="str">
            <v>SHARE_CATEGORY</v>
          </cell>
          <cell r="AM8178" t="str">
            <v>H</v>
          </cell>
          <cell r="AN8178" t="str">
            <v>Capitalisation and/or Distrib</v>
          </cell>
          <cell r="AO8178" t="str">
            <v>SHARE_TYPE</v>
          </cell>
          <cell r="AP8178" t="str">
            <v>N</v>
          </cell>
          <cell r="AQ8178" t="str">
            <v>6M</v>
          </cell>
          <cell r="AR8178" t="str">
            <v>Semiannually</v>
          </cell>
          <cell r="AS8178" t="str">
            <v>DIVIDEND_FREQUENCY</v>
          </cell>
          <cell r="AT8178" t="str">
            <v>N</v>
          </cell>
          <cell r="AV8178">
            <v>20150731</v>
          </cell>
          <cell r="AW8178">
            <v>20150731</v>
          </cell>
          <cell r="BB8178" t="str">
            <v>N</v>
          </cell>
          <cell r="BC8178" t="str">
            <v>No</v>
          </cell>
          <cell r="BD8178" t="str">
            <v>DICI_KIID</v>
          </cell>
          <cell r="BE8178" t="str">
            <v/>
          </cell>
          <cell r="BF8178" t="str">
            <v/>
          </cell>
          <cell r="BG8178" t="str">
            <v/>
          </cell>
          <cell r="BH8178" t="str">
            <v/>
          </cell>
          <cell r="BI8178" t="str">
            <v>Y</v>
          </cell>
          <cell r="BJ8178" t="str">
            <v>0.001</v>
          </cell>
          <cell r="BK8178" t="str">
            <v>Y</v>
          </cell>
          <cell r="BL8178" t="str">
            <v>0.01</v>
          </cell>
          <cell r="BM8178">
            <v>44</v>
          </cell>
          <cell r="BN817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78" t="str">
            <v>RISK_NARRATIVE</v>
          </cell>
          <cell r="BP8178">
            <v>4</v>
          </cell>
          <cell r="BQ8178" t="str">
            <v>N</v>
          </cell>
          <cell r="BS8178" t="str">
            <v/>
          </cell>
          <cell r="BT8178" t="str">
            <v/>
          </cell>
          <cell r="BU8178" t="str">
            <v>Y</v>
          </cell>
          <cell r="BV8178" t="str">
            <v/>
          </cell>
          <cell r="BW8178" t="str">
            <v/>
          </cell>
          <cell r="BX8178" t="str">
            <v>BNP IP-FR</v>
          </cell>
          <cell r="BY8178" t="str">
            <v>BNP IP-FR</v>
          </cell>
          <cell r="BZ8178" t="str">
            <v>LIBRARY_FUNDSQUARE</v>
          </cell>
          <cell r="CA8178">
            <v>7.5</v>
          </cell>
          <cell r="CB8178">
            <v>3</v>
          </cell>
          <cell r="CC8178">
            <v>20180213</v>
          </cell>
          <cell r="CE8178">
            <v>3</v>
          </cell>
          <cell r="CF8178">
            <v>1</v>
          </cell>
          <cell r="CH8178" t="str">
            <v/>
          </cell>
          <cell r="CI8178" t="str">
            <v/>
          </cell>
          <cell r="CJ8178" t="str">
            <v/>
          </cell>
          <cell r="CK8178" t="str">
            <v/>
          </cell>
          <cell r="CL8178" t="str">
            <v/>
          </cell>
          <cell r="CM8178" t="str">
            <v>Cash Index EURIBOR 3 Months (EUR) RI</v>
          </cell>
          <cell r="CN8178" t="str">
            <v/>
          </cell>
          <cell r="CO8178" t="str">
            <v>50% S&amp;P UBS WESTERN EUROPEAN LEVERAGED LOAN INDEX BB sub (Hedged in EUR) RI + 50% S&amp;P UBS WESTERN EUROPEAN LEVERAGED LOAN INDEX B sub (Hedged in EUR) RI</v>
          </cell>
          <cell r="CQ8178" t="str">
            <v/>
          </cell>
          <cell r="CR8178" t="str">
            <v/>
          </cell>
          <cell r="CS8178" t="str">
            <v/>
          </cell>
          <cell r="CT8178">
            <v>1</v>
          </cell>
          <cell r="CU8178" t="str">
            <v>CAT 2</v>
          </cell>
          <cell r="CV8178" t="str">
            <v>PRIIPS_CATEGORY</v>
          </cell>
          <cell r="CZ8178" t="str">
            <v/>
          </cell>
          <cell r="DB8178" t="str">
            <v/>
          </cell>
          <cell r="DC8178" t="str">
            <v/>
          </cell>
          <cell r="DD8178" t="str">
            <v/>
          </cell>
          <cell r="DF8178" t="str">
            <v/>
          </cell>
          <cell r="DG8178" t="str">
            <v/>
          </cell>
          <cell r="DH8178" t="str">
            <v/>
          </cell>
          <cell r="DI8178" t="str">
            <v>N</v>
          </cell>
          <cell r="DL8178" t="str">
            <v/>
          </cell>
          <cell r="DM8178" t="str">
            <v/>
          </cell>
          <cell r="DN8178" t="str">
            <v/>
          </cell>
          <cell r="DP8178" t="str">
            <v/>
          </cell>
          <cell r="DQ8178" t="str">
            <v/>
          </cell>
          <cell r="DR8178" t="str">
            <v/>
          </cell>
          <cell r="DS8178" t="str">
            <v/>
          </cell>
          <cell r="DT8178" t="str">
            <v/>
          </cell>
        </row>
        <row r="8179">
          <cell r="I8179" t="str">
            <v>FR0012711976</v>
          </cell>
          <cell r="J8179" t="str">
            <v>BNP PARIBAS FPS FPE [I Plus, H]</v>
          </cell>
          <cell r="L8179" t="str">
            <v/>
          </cell>
          <cell r="M8179" t="str">
            <v/>
          </cell>
          <cell r="N8179" t="str">
            <v/>
          </cell>
          <cell r="O8179">
            <v>6</v>
          </cell>
          <cell r="P8179" t="str">
            <v>Registered administred</v>
          </cell>
          <cell r="Q8179" t="str">
            <v>SHARE_FORM</v>
          </cell>
          <cell r="R8179" t="str">
            <v>EUR</v>
          </cell>
          <cell r="S8179" t="str">
            <v>N</v>
          </cell>
          <cell r="T8179">
            <v>1</v>
          </cell>
          <cell r="U8179" t="str">
            <v>Launched</v>
          </cell>
          <cell r="V8179" t="str">
            <v>PRODUCT_STATUS</v>
          </cell>
          <cell r="W8179" t="str">
            <v/>
          </cell>
          <cell r="X8179" t="str">
            <v/>
          </cell>
          <cell r="Y8179" t="str">
            <v/>
          </cell>
          <cell r="Z8179">
            <v>608556</v>
          </cell>
          <cell r="AA8179">
            <v>197153</v>
          </cell>
          <cell r="AB8179" t="str">
            <v>BM BNP PARIBAS FPS FPE</v>
          </cell>
          <cell r="AC8179" t="str">
            <v>EUR</v>
          </cell>
          <cell r="AE8179" t="str">
            <v/>
          </cell>
          <cell r="AF8179" t="str">
            <v/>
          </cell>
          <cell r="AG8179">
            <v>199319</v>
          </cell>
          <cell r="AH8179" t="str">
            <v>BM BNP PARIBAS FPS FPE [15641]</v>
          </cell>
          <cell r="AI8179" t="str">
            <v>EUR</v>
          </cell>
          <cell r="AJ8179" t="str">
            <v>IPL</v>
          </cell>
          <cell r="AK8179" t="str">
            <v>I Plus</v>
          </cell>
          <cell r="AL8179" t="str">
            <v>SHARE_CATEGORY</v>
          </cell>
          <cell r="AM8179" t="str">
            <v>H</v>
          </cell>
          <cell r="AN8179" t="str">
            <v>Capitalisation and/or Distrib</v>
          </cell>
          <cell r="AO8179" t="str">
            <v>SHARE_TYPE</v>
          </cell>
          <cell r="AP8179" t="str">
            <v>N</v>
          </cell>
          <cell r="AQ8179" t="str">
            <v>6M</v>
          </cell>
          <cell r="AR8179" t="str">
            <v>Semiannually</v>
          </cell>
          <cell r="AS8179" t="str">
            <v>DIVIDEND_FREQUENCY</v>
          </cell>
          <cell r="AT8179" t="str">
            <v>N</v>
          </cell>
          <cell r="AV8179">
            <v>20150731</v>
          </cell>
          <cell r="AW8179">
            <v>20150731</v>
          </cell>
          <cell r="BB8179" t="str">
            <v>N</v>
          </cell>
          <cell r="BC8179" t="str">
            <v>No</v>
          </cell>
          <cell r="BD8179" t="str">
            <v>DICI_KIID</v>
          </cell>
          <cell r="BE8179" t="str">
            <v/>
          </cell>
          <cell r="BF8179" t="str">
            <v/>
          </cell>
          <cell r="BG8179" t="str">
            <v/>
          </cell>
          <cell r="BH8179" t="str">
            <v/>
          </cell>
          <cell r="BI8179" t="str">
            <v>Y</v>
          </cell>
          <cell r="BJ8179" t="str">
            <v>0.001</v>
          </cell>
          <cell r="BK8179" t="str">
            <v>Y</v>
          </cell>
          <cell r="BL8179" t="str">
            <v>0.01</v>
          </cell>
          <cell r="BM8179">
            <v>44</v>
          </cell>
          <cell r="BN817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79" t="str">
            <v>RISK_NARRATIVE</v>
          </cell>
          <cell r="BP8179">
            <v>4</v>
          </cell>
          <cell r="BQ8179" t="str">
            <v>N</v>
          </cell>
          <cell r="BS8179" t="str">
            <v/>
          </cell>
          <cell r="BT8179" t="str">
            <v/>
          </cell>
          <cell r="BU8179" t="str">
            <v>Y</v>
          </cell>
          <cell r="BV8179" t="str">
            <v/>
          </cell>
          <cell r="BW8179" t="str">
            <v/>
          </cell>
          <cell r="BX8179" t="str">
            <v>BNP IP-FR</v>
          </cell>
          <cell r="BY8179" t="str">
            <v>BNP IP-FR</v>
          </cell>
          <cell r="BZ8179" t="str">
            <v>LIBRARY_FUNDSQUARE</v>
          </cell>
          <cell r="CA8179">
            <v>7.5</v>
          </cell>
          <cell r="CB8179">
            <v>3</v>
          </cell>
          <cell r="CC8179">
            <v>20180213</v>
          </cell>
          <cell r="CE8179">
            <v>3</v>
          </cell>
          <cell r="CF8179">
            <v>1</v>
          </cell>
          <cell r="CH8179" t="str">
            <v/>
          </cell>
          <cell r="CI8179" t="str">
            <v/>
          </cell>
          <cell r="CJ8179" t="str">
            <v/>
          </cell>
          <cell r="CK8179" t="str">
            <v/>
          </cell>
          <cell r="CL8179" t="str">
            <v/>
          </cell>
          <cell r="CM8179" t="str">
            <v>Cash Index EURIBOR 3 Months (EUR) RI</v>
          </cell>
          <cell r="CN8179" t="str">
            <v/>
          </cell>
          <cell r="CO8179" t="str">
            <v>50% S&amp;P UBS WESTERN EUROPEAN LEVERAGED LOAN INDEX BB sub (Hedged in EUR) RI + 50% S&amp;P UBS WESTERN EUROPEAN LEVERAGED LOAN INDEX B sub (Hedged in EUR) RI</v>
          </cell>
          <cell r="CQ8179" t="str">
            <v/>
          </cell>
          <cell r="CR8179" t="str">
            <v/>
          </cell>
          <cell r="CS8179" t="str">
            <v/>
          </cell>
          <cell r="CT8179">
            <v>1</v>
          </cell>
          <cell r="CU8179" t="str">
            <v>CAT 2</v>
          </cell>
          <cell r="CV8179" t="str">
            <v>PRIIPS_CATEGORY</v>
          </cell>
          <cell r="CZ8179" t="str">
            <v/>
          </cell>
          <cell r="DB8179" t="str">
            <v/>
          </cell>
          <cell r="DC8179" t="str">
            <v/>
          </cell>
          <cell r="DD8179" t="str">
            <v/>
          </cell>
          <cell r="DF8179" t="str">
            <v/>
          </cell>
          <cell r="DG8179" t="str">
            <v/>
          </cell>
          <cell r="DH8179" t="str">
            <v/>
          </cell>
          <cell r="DI8179" t="str">
            <v>N</v>
          </cell>
          <cell r="DL8179" t="str">
            <v/>
          </cell>
          <cell r="DM8179" t="str">
            <v/>
          </cell>
          <cell r="DN8179" t="str">
            <v/>
          </cell>
          <cell r="DP8179" t="str">
            <v/>
          </cell>
          <cell r="DQ8179" t="str">
            <v/>
          </cell>
          <cell r="DR8179" t="str">
            <v/>
          </cell>
          <cell r="DS8179" t="str">
            <v/>
          </cell>
          <cell r="DT8179" t="str">
            <v/>
          </cell>
        </row>
        <row r="8180">
          <cell r="I8180" t="str">
            <v>FR0012711968</v>
          </cell>
          <cell r="J8180" t="str">
            <v>BNP PARIBAS FPS FPE [R, H]</v>
          </cell>
          <cell r="L8180" t="str">
            <v/>
          </cell>
          <cell r="M8180" t="str">
            <v/>
          </cell>
          <cell r="N8180" t="str">
            <v/>
          </cell>
          <cell r="O8180">
            <v>6</v>
          </cell>
          <cell r="P8180" t="str">
            <v>Registered administred</v>
          </cell>
          <cell r="Q8180" t="str">
            <v>SHARE_FORM</v>
          </cell>
          <cell r="R8180" t="str">
            <v>EUR</v>
          </cell>
          <cell r="S8180" t="str">
            <v>N</v>
          </cell>
          <cell r="T8180">
            <v>1</v>
          </cell>
          <cell r="U8180" t="str">
            <v>Launched</v>
          </cell>
          <cell r="V8180" t="str">
            <v>PRODUCT_STATUS</v>
          </cell>
          <cell r="W8180" t="str">
            <v/>
          </cell>
          <cell r="X8180" t="str">
            <v/>
          </cell>
          <cell r="Y8180" t="str">
            <v/>
          </cell>
          <cell r="Z8180">
            <v>608556</v>
          </cell>
          <cell r="AA8180">
            <v>197153</v>
          </cell>
          <cell r="AB8180" t="str">
            <v>BM BNP PARIBAS FPS FPE</v>
          </cell>
          <cell r="AC8180" t="str">
            <v>EUR</v>
          </cell>
          <cell r="AE8180" t="str">
            <v/>
          </cell>
          <cell r="AF8180" t="str">
            <v/>
          </cell>
          <cell r="AG8180">
            <v>199319</v>
          </cell>
          <cell r="AH8180" t="str">
            <v>BM BNP PARIBAS FPS FPE [15641]</v>
          </cell>
          <cell r="AI8180" t="str">
            <v>EUR</v>
          </cell>
          <cell r="AJ8180" t="str">
            <v>R</v>
          </cell>
          <cell r="AK8180" t="str">
            <v>R</v>
          </cell>
          <cell r="AL8180" t="str">
            <v>SHARE_CATEGORY</v>
          </cell>
          <cell r="AM8180" t="str">
            <v>H</v>
          </cell>
          <cell r="AN8180" t="str">
            <v>Capitalisation and/or Distrib</v>
          </cell>
          <cell r="AO8180" t="str">
            <v>SHARE_TYPE</v>
          </cell>
          <cell r="AP8180" t="str">
            <v>N</v>
          </cell>
          <cell r="AQ8180" t="str">
            <v>6M</v>
          </cell>
          <cell r="AR8180" t="str">
            <v>Semiannually</v>
          </cell>
          <cell r="AS8180" t="str">
            <v>DIVIDEND_FREQUENCY</v>
          </cell>
          <cell r="AT8180" t="str">
            <v>N</v>
          </cell>
          <cell r="AV8180">
            <v>20150731</v>
          </cell>
          <cell r="AW8180">
            <v>20150731</v>
          </cell>
          <cell r="BB8180" t="str">
            <v>N</v>
          </cell>
          <cell r="BC8180" t="str">
            <v>No</v>
          </cell>
          <cell r="BD8180" t="str">
            <v>DICI_KIID</v>
          </cell>
          <cell r="BE8180" t="str">
            <v/>
          </cell>
          <cell r="BF8180" t="str">
            <v/>
          </cell>
          <cell r="BG8180" t="str">
            <v/>
          </cell>
          <cell r="BH8180" t="str">
            <v/>
          </cell>
          <cell r="BI8180" t="str">
            <v>Y</v>
          </cell>
          <cell r="BJ8180" t="str">
            <v>0.001</v>
          </cell>
          <cell r="BK8180" t="str">
            <v>Y</v>
          </cell>
          <cell r="BL8180" t="str">
            <v>0.01</v>
          </cell>
          <cell r="BM8180">
            <v>44</v>
          </cell>
          <cell r="BN818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180" t="str">
            <v>RISK_NARRATIVE</v>
          </cell>
          <cell r="BP8180">
            <v>4</v>
          </cell>
          <cell r="BQ8180" t="str">
            <v>N</v>
          </cell>
          <cell r="BS8180" t="str">
            <v/>
          </cell>
          <cell r="BT8180" t="str">
            <v/>
          </cell>
          <cell r="BU8180" t="str">
            <v>Y</v>
          </cell>
          <cell r="BV8180" t="str">
            <v/>
          </cell>
          <cell r="BW8180" t="str">
            <v/>
          </cell>
          <cell r="BX8180" t="str">
            <v>BNP IP-FR</v>
          </cell>
          <cell r="BY8180" t="str">
            <v>BNP IP-FR</v>
          </cell>
          <cell r="BZ8180" t="str">
            <v>LIBRARY_FUNDSQUARE</v>
          </cell>
          <cell r="CA8180">
            <v>7.5</v>
          </cell>
          <cell r="CB8180">
            <v>3</v>
          </cell>
          <cell r="CC8180">
            <v>20180213</v>
          </cell>
          <cell r="CE8180">
            <v>3</v>
          </cell>
          <cell r="CF8180">
            <v>1</v>
          </cell>
          <cell r="CH8180" t="str">
            <v/>
          </cell>
          <cell r="CI8180" t="str">
            <v/>
          </cell>
          <cell r="CJ8180" t="str">
            <v/>
          </cell>
          <cell r="CK8180" t="str">
            <v/>
          </cell>
          <cell r="CL8180" t="str">
            <v/>
          </cell>
          <cell r="CM8180" t="str">
            <v>Cash Index EURIBOR 3 Months (EUR) RI</v>
          </cell>
          <cell r="CN8180" t="str">
            <v/>
          </cell>
          <cell r="CO8180" t="str">
            <v>50% S&amp;P UBS WESTERN EUROPEAN LEVERAGED LOAN INDEX BB sub (Hedged in EUR) RI + 50% S&amp;P UBS WESTERN EUROPEAN LEVERAGED LOAN INDEX B sub (Hedged in EUR) RI</v>
          </cell>
          <cell r="CQ8180" t="str">
            <v/>
          </cell>
          <cell r="CR8180" t="str">
            <v/>
          </cell>
          <cell r="CS8180" t="str">
            <v/>
          </cell>
          <cell r="CT8180">
            <v>1</v>
          </cell>
          <cell r="CU8180" t="str">
            <v>CAT 2</v>
          </cell>
          <cell r="CV8180" t="str">
            <v>PRIIPS_CATEGORY</v>
          </cell>
          <cell r="CZ8180" t="str">
            <v/>
          </cell>
          <cell r="DB8180" t="str">
            <v/>
          </cell>
          <cell r="DC8180" t="str">
            <v/>
          </cell>
          <cell r="DD8180" t="str">
            <v/>
          </cell>
          <cell r="DF8180" t="str">
            <v/>
          </cell>
          <cell r="DG8180" t="str">
            <v/>
          </cell>
          <cell r="DH8180" t="str">
            <v/>
          </cell>
          <cell r="DI8180" t="str">
            <v>N</v>
          </cell>
          <cell r="DL8180" t="str">
            <v/>
          </cell>
          <cell r="DM8180" t="str">
            <v/>
          </cell>
          <cell r="DN8180" t="str">
            <v/>
          </cell>
          <cell r="DP8180" t="str">
            <v/>
          </cell>
          <cell r="DQ8180" t="str">
            <v/>
          </cell>
          <cell r="DR8180" t="str">
            <v/>
          </cell>
          <cell r="DS8180" t="str">
            <v/>
          </cell>
          <cell r="DT8180" t="str">
            <v/>
          </cell>
        </row>
        <row r="8181">
          <cell r="I8181" t="str">
            <v>FR0010655597</v>
          </cell>
          <cell r="J8181" t="str">
            <v>BNP PARIBAS EASY LOW CARBON 100 EUROPE UCITS ETF [Classique, C]</v>
          </cell>
          <cell r="L8181" t="str">
            <v/>
          </cell>
          <cell r="M8181" t="str">
            <v/>
          </cell>
          <cell r="N8181" t="str">
            <v/>
          </cell>
          <cell r="P8181" t="str">
            <v/>
          </cell>
          <cell r="Q8181" t="str">
            <v/>
          </cell>
          <cell r="R8181" t="str">
            <v>EUR</v>
          </cell>
          <cell r="S8181" t="str">
            <v>Y</v>
          </cell>
          <cell r="T8181">
            <v>2</v>
          </cell>
          <cell r="U8181" t="str">
            <v>Closed</v>
          </cell>
          <cell r="V8181" t="str">
            <v>PRODUCT_STATUS</v>
          </cell>
          <cell r="W8181" t="str">
            <v/>
          </cell>
          <cell r="X8181" t="str">
            <v/>
          </cell>
          <cell r="Y8181" t="str">
            <v/>
          </cell>
          <cell r="Z8181">
            <v>197419</v>
          </cell>
          <cell r="AA8181">
            <v>194259</v>
          </cell>
          <cell r="AB8181" t="str">
            <v>BM BNP PARIBAS EASY LOW CARBON 100 EUROPE PAB® [15911]</v>
          </cell>
          <cell r="AC8181" t="str">
            <v>EUR</v>
          </cell>
          <cell r="AE8181" t="str">
            <v/>
          </cell>
          <cell r="AF8181" t="str">
            <v/>
          </cell>
          <cell r="AH8181" t="str">
            <v/>
          </cell>
          <cell r="AI8181" t="str">
            <v/>
          </cell>
          <cell r="AJ8181" t="str">
            <v>CLS</v>
          </cell>
          <cell r="AK8181" t="str">
            <v>Classique</v>
          </cell>
          <cell r="AL8181" t="str">
            <v>SHARE_CATEGORY</v>
          </cell>
          <cell r="AM8181" t="str">
            <v>C</v>
          </cell>
          <cell r="AN8181" t="str">
            <v>Capitalisation</v>
          </cell>
          <cell r="AO8181" t="str">
            <v>SHARE_TYPE</v>
          </cell>
          <cell r="AP8181" t="str">
            <v>Y</v>
          </cell>
          <cell r="AQ8181" t="str">
            <v/>
          </cell>
          <cell r="AR8181" t="str">
            <v/>
          </cell>
          <cell r="AS8181" t="str">
            <v/>
          </cell>
          <cell r="AT8181" t="str">
            <v>N</v>
          </cell>
          <cell r="AV8181">
            <v>20081023</v>
          </cell>
          <cell r="AW8181">
            <v>20081023</v>
          </cell>
          <cell r="AY8181">
            <v>20170602</v>
          </cell>
          <cell r="AZ8181">
            <v>20170602</v>
          </cell>
          <cell r="BA8181">
            <v>20170601</v>
          </cell>
          <cell r="BB8181" t="str">
            <v>Y</v>
          </cell>
          <cell r="BC8181" t="str">
            <v>Yes</v>
          </cell>
          <cell r="BD8181" t="str">
            <v>DICI_KIID</v>
          </cell>
          <cell r="BE8181" t="str">
            <v/>
          </cell>
          <cell r="BF8181" t="str">
            <v/>
          </cell>
          <cell r="BG8181" t="str">
            <v/>
          </cell>
          <cell r="BH8181" t="str">
            <v/>
          </cell>
          <cell r="BI8181" t="str">
            <v>N</v>
          </cell>
          <cell r="BJ8181" t="str">
            <v/>
          </cell>
          <cell r="BK8181" t="str">
            <v>N</v>
          </cell>
          <cell r="BL8181" t="str">
            <v/>
          </cell>
          <cell r="BM8181">
            <v>30</v>
          </cell>
          <cell r="BN8181" t="str">
            <v>L'investissement dans des instruments de type actions justifie la catégorie de risque. Ceux-ci sont sujets à d'importantes fluctuations de cours souvent amplifiées à court terme.</v>
          </cell>
          <cell r="BO8181" t="str">
            <v>RISK_NARRATIVE</v>
          </cell>
          <cell r="BP8181">
            <v>6</v>
          </cell>
          <cell r="BQ8181" t="str">
            <v>Y</v>
          </cell>
          <cell r="BR8181">
            <v>5</v>
          </cell>
          <cell r="BS8181" t="str">
            <v>*****</v>
          </cell>
          <cell r="BT8181" t="str">
            <v>NOTATION_MORNINGSTAR_RATING</v>
          </cell>
          <cell r="BU8181" t="str">
            <v>Y</v>
          </cell>
          <cell r="BV8181" t="str">
            <v/>
          </cell>
          <cell r="BW8181" t="str">
            <v/>
          </cell>
          <cell r="BX8181" t="str">
            <v>THEAM</v>
          </cell>
          <cell r="BY8181" t="str">
            <v>THEAM</v>
          </cell>
          <cell r="BZ8181" t="str">
            <v>LIBRARY_FUNDSQUARE</v>
          </cell>
          <cell r="CH8181" t="str">
            <v/>
          </cell>
          <cell r="CI8181" t="str">
            <v/>
          </cell>
          <cell r="CJ8181" t="str">
            <v/>
          </cell>
          <cell r="CK8181" t="str">
            <v/>
          </cell>
          <cell r="CL8181" t="str">
            <v/>
          </cell>
          <cell r="CM8181" t="str">
            <v>Low Carbon 100 Europe® NR Index</v>
          </cell>
          <cell r="CN8181" t="str">
            <v/>
          </cell>
          <cell r="CO8181" t="str">
            <v/>
          </cell>
          <cell r="CQ8181" t="str">
            <v/>
          </cell>
          <cell r="CR8181" t="str">
            <v/>
          </cell>
          <cell r="CS8181" t="str">
            <v/>
          </cell>
          <cell r="CU8181" t="str">
            <v/>
          </cell>
          <cell r="CV8181" t="str">
            <v/>
          </cell>
          <cell r="CZ8181" t="str">
            <v/>
          </cell>
          <cell r="DB8181" t="str">
            <v/>
          </cell>
          <cell r="DC8181" t="str">
            <v/>
          </cell>
          <cell r="DD8181" t="str">
            <v/>
          </cell>
          <cell r="DF8181" t="str">
            <v/>
          </cell>
          <cell r="DG8181" t="str">
            <v/>
          </cell>
          <cell r="DH8181" t="str">
            <v/>
          </cell>
          <cell r="DI8181" t="str">
            <v/>
          </cell>
          <cell r="DL8181" t="str">
            <v/>
          </cell>
          <cell r="DM8181" t="str">
            <v/>
          </cell>
          <cell r="DN8181" t="str">
            <v/>
          </cell>
          <cell r="DP8181" t="str">
            <v/>
          </cell>
          <cell r="DQ8181" t="str">
            <v/>
          </cell>
          <cell r="DR8181" t="str">
            <v/>
          </cell>
          <cell r="DS8181" t="str">
            <v/>
          </cell>
          <cell r="DT8181" t="str">
            <v/>
          </cell>
        </row>
        <row r="8182">
          <cell r="I8182" t="str">
            <v>FR0013064524</v>
          </cell>
          <cell r="J8182" t="str">
            <v>BNP PARIBAS EASY LOW CARBON 100 EUROPE UCITS ETF X Capitalisation and/or Distrib</v>
          </cell>
          <cell r="L8182" t="str">
            <v/>
          </cell>
          <cell r="M8182" t="str">
            <v/>
          </cell>
          <cell r="N8182" t="str">
            <v/>
          </cell>
          <cell r="O8182">
            <v>1</v>
          </cell>
          <cell r="P8182" t="str">
            <v>Bearer</v>
          </cell>
          <cell r="Q8182" t="str">
            <v>SHARE_FORM</v>
          </cell>
          <cell r="R8182" t="str">
            <v>EUR</v>
          </cell>
          <cell r="S8182" t="str">
            <v/>
          </cell>
          <cell r="T8182">
            <v>2</v>
          </cell>
          <cell r="U8182" t="str">
            <v>Closed</v>
          </cell>
          <cell r="V8182" t="str">
            <v>PRODUCT_STATUS</v>
          </cell>
          <cell r="W8182" t="str">
            <v/>
          </cell>
          <cell r="X8182" t="str">
            <v/>
          </cell>
          <cell r="Y8182" t="str">
            <v/>
          </cell>
          <cell r="Z8182">
            <v>197419</v>
          </cell>
          <cell r="AA8182">
            <v>194259</v>
          </cell>
          <cell r="AB8182" t="str">
            <v>BM BNP PARIBAS EASY LOW CARBON 100 EUROPE PAB® [15911]</v>
          </cell>
          <cell r="AC8182" t="str">
            <v>EUR</v>
          </cell>
          <cell r="AE8182" t="str">
            <v/>
          </cell>
          <cell r="AF8182" t="str">
            <v/>
          </cell>
          <cell r="AH8182" t="str">
            <v/>
          </cell>
          <cell r="AI8182" t="str">
            <v/>
          </cell>
          <cell r="AJ8182" t="str">
            <v>X</v>
          </cell>
          <cell r="AK8182" t="str">
            <v>X</v>
          </cell>
          <cell r="AL8182" t="str">
            <v>SHARE_CATEGORY</v>
          </cell>
          <cell r="AM8182" t="str">
            <v>H</v>
          </cell>
          <cell r="AN8182" t="str">
            <v>Capitalisation and/or Distrib</v>
          </cell>
          <cell r="AO8182" t="str">
            <v>SHARE_TYPE</v>
          </cell>
          <cell r="AP8182" t="str">
            <v/>
          </cell>
          <cell r="AQ8182" t="str">
            <v>Y</v>
          </cell>
          <cell r="AR8182" t="str">
            <v>Annually</v>
          </cell>
          <cell r="AS8182" t="str">
            <v>DIVIDEND_FREQUENCY</v>
          </cell>
          <cell r="AT8182" t="str">
            <v>N</v>
          </cell>
          <cell r="AV8182">
            <v>20151214</v>
          </cell>
          <cell r="AW8182">
            <v>20151214</v>
          </cell>
          <cell r="AZ8182">
            <v>20170602</v>
          </cell>
          <cell r="BA8182">
            <v>20170601</v>
          </cell>
          <cell r="BB8182" t="str">
            <v>Y</v>
          </cell>
          <cell r="BC8182" t="str">
            <v>Yes</v>
          </cell>
          <cell r="BD8182" t="str">
            <v>DICI_KIID</v>
          </cell>
          <cell r="BE8182" t="str">
            <v/>
          </cell>
          <cell r="BF8182" t="str">
            <v/>
          </cell>
          <cell r="BG8182" t="str">
            <v/>
          </cell>
          <cell r="BH8182" t="str">
            <v/>
          </cell>
          <cell r="BI8182" t="str">
            <v>N</v>
          </cell>
          <cell r="BJ8182" t="str">
            <v/>
          </cell>
          <cell r="BK8182" t="str">
            <v>Y</v>
          </cell>
          <cell r="BL8182" t="str">
            <v>0.0001</v>
          </cell>
          <cell r="BM8182">
            <v>30</v>
          </cell>
          <cell r="BN8182" t="str">
            <v>L'investissement dans des instruments de type actions justifie la catégorie de risque. Ceux-ci sont sujets à d'importantes fluctuations de cours souvent amplifiées à court terme.</v>
          </cell>
          <cell r="BO8182" t="str">
            <v>RISK_NARRATIVE</v>
          </cell>
          <cell r="BP8182">
            <v>6</v>
          </cell>
          <cell r="BQ8182" t="str">
            <v/>
          </cell>
          <cell r="BS8182" t="str">
            <v/>
          </cell>
          <cell r="BT8182" t="str">
            <v/>
          </cell>
          <cell r="BU8182" t="str">
            <v>Y</v>
          </cell>
          <cell r="BV8182" t="str">
            <v/>
          </cell>
          <cell r="BW8182" t="str">
            <v/>
          </cell>
          <cell r="BX8182" t="str">
            <v>THEAM</v>
          </cell>
          <cell r="BY8182" t="str">
            <v>THEAM</v>
          </cell>
          <cell r="BZ8182" t="str">
            <v>LIBRARY_FUNDSQUARE</v>
          </cell>
          <cell r="CH8182" t="str">
            <v/>
          </cell>
          <cell r="CI8182" t="str">
            <v/>
          </cell>
          <cell r="CJ8182" t="str">
            <v/>
          </cell>
          <cell r="CK8182" t="str">
            <v/>
          </cell>
          <cell r="CL8182" t="str">
            <v/>
          </cell>
          <cell r="CM8182" t="str">
            <v>Low Carbon 100 Europe® NR Index</v>
          </cell>
          <cell r="CN8182" t="str">
            <v/>
          </cell>
          <cell r="CO8182" t="str">
            <v/>
          </cell>
          <cell r="CQ8182" t="str">
            <v/>
          </cell>
          <cell r="CR8182" t="str">
            <v/>
          </cell>
          <cell r="CS8182" t="str">
            <v/>
          </cell>
          <cell r="CU8182" t="str">
            <v/>
          </cell>
          <cell r="CV8182" t="str">
            <v/>
          </cell>
          <cell r="CZ8182" t="str">
            <v/>
          </cell>
          <cell r="DB8182" t="str">
            <v/>
          </cell>
          <cell r="DC8182" t="str">
            <v/>
          </cell>
          <cell r="DD8182" t="str">
            <v/>
          </cell>
          <cell r="DF8182" t="str">
            <v/>
          </cell>
          <cell r="DG8182" t="str">
            <v/>
          </cell>
          <cell r="DH8182" t="str">
            <v/>
          </cell>
          <cell r="DI8182" t="str">
            <v/>
          </cell>
          <cell r="DL8182" t="str">
            <v/>
          </cell>
          <cell r="DM8182" t="str">
            <v/>
          </cell>
          <cell r="DN8182" t="str">
            <v/>
          </cell>
          <cell r="DP8182" t="str">
            <v/>
          </cell>
          <cell r="DQ8182" t="str">
            <v/>
          </cell>
          <cell r="DR8182" t="str">
            <v/>
          </cell>
          <cell r="DS8182" t="str">
            <v/>
          </cell>
          <cell r="DT8182" t="str">
            <v/>
          </cell>
        </row>
        <row r="8183">
          <cell r="I8183" t="str">
            <v>FR0011532803</v>
          </cell>
          <cell r="J8183" t="str">
            <v>CARDIF BNPP AM CONVERTIBLES WORLD [Classique, H]</v>
          </cell>
          <cell r="L8183" t="str">
            <v/>
          </cell>
          <cell r="M8183" t="str">
            <v/>
          </cell>
          <cell r="N8183" t="str">
            <v/>
          </cell>
          <cell r="O8183">
            <v>10</v>
          </cell>
          <cell r="P8183" t="str">
            <v>Register administrated, Pur Nominative or bearer</v>
          </cell>
          <cell r="Q8183" t="str">
            <v>SHARE_FORM</v>
          </cell>
          <cell r="R8183" t="str">
            <v>EUR</v>
          </cell>
          <cell r="S8183" t="str">
            <v>N</v>
          </cell>
          <cell r="T8183">
            <v>1</v>
          </cell>
          <cell r="U8183" t="str">
            <v>Launched</v>
          </cell>
          <cell r="V8183" t="str">
            <v>PRODUCT_STATUS</v>
          </cell>
          <cell r="W8183" t="str">
            <v/>
          </cell>
          <cell r="X8183" t="str">
            <v/>
          </cell>
          <cell r="Y8183" t="str">
            <v/>
          </cell>
          <cell r="Z8183">
            <v>620829</v>
          </cell>
          <cell r="AA8183">
            <v>194600</v>
          </cell>
          <cell r="AB8183" t="str">
            <v>BM CARDIF BNPP AM CONVERTIBLES WORLD [14802]</v>
          </cell>
          <cell r="AC8183" t="str">
            <v>EUR</v>
          </cell>
          <cell r="AE8183" t="str">
            <v/>
          </cell>
          <cell r="AF8183" t="str">
            <v/>
          </cell>
          <cell r="AH8183" t="str">
            <v/>
          </cell>
          <cell r="AI8183" t="str">
            <v/>
          </cell>
          <cell r="AJ8183" t="str">
            <v>CLS</v>
          </cell>
          <cell r="AK8183" t="str">
            <v>Classique</v>
          </cell>
          <cell r="AL8183" t="str">
            <v>SHARE_CATEGORY</v>
          </cell>
          <cell r="AM8183" t="str">
            <v>H</v>
          </cell>
          <cell r="AN8183" t="str">
            <v>Capitalisation and/or Distrib</v>
          </cell>
          <cell r="AO8183" t="str">
            <v>SHARE_TYPE</v>
          </cell>
          <cell r="AP8183" t="str">
            <v>N</v>
          </cell>
          <cell r="AQ8183" t="str">
            <v>Y</v>
          </cell>
          <cell r="AR8183" t="str">
            <v>Annually</v>
          </cell>
          <cell r="AS8183" t="str">
            <v>DIVIDEND_FREQUENCY</v>
          </cell>
          <cell r="AT8183" t="str">
            <v>N</v>
          </cell>
          <cell r="AV8183">
            <v>20130715</v>
          </cell>
          <cell r="AW8183">
            <v>20130715</v>
          </cell>
          <cell r="BB8183" t="str">
            <v>N</v>
          </cell>
          <cell r="BC8183" t="str">
            <v>No</v>
          </cell>
          <cell r="BD8183" t="str">
            <v>DICI_KIID</v>
          </cell>
          <cell r="BE8183" t="str">
            <v/>
          </cell>
          <cell r="BF8183" t="str">
            <v/>
          </cell>
          <cell r="BG8183" t="str">
            <v/>
          </cell>
          <cell r="BH8183" t="str">
            <v/>
          </cell>
          <cell r="BI8183" t="str">
            <v>Y</v>
          </cell>
          <cell r="BJ8183" t="str">
            <v>0.001</v>
          </cell>
          <cell r="BK8183" t="str">
            <v>N</v>
          </cell>
          <cell r="BL8183" t="str">
            <v/>
          </cell>
          <cell r="BM8183">
            <v>24</v>
          </cell>
          <cell r="BN8183" t="str">
            <v>Les obligations convertibles sont une combinaison de composants action et obligation, ce qui justifie la catégorie de risque. Le niveau de risque se retrouve donc entre ceux de ces deux types d'actifs.</v>
          </cell>
          <cell r="BO8183" t="str">
            <v>RISK_NARRATIVE</v>
          </cell>
          <cell r="BP8183">
            <v>4</v>
          </cell>
          <cell r="BQ8183" t="str">
            <v>Y</v>
          </cell>
          <cell r="BS8183" t="str">
            <v/>
          </cell>
          <cell r="BT8183" t="str">
            <v/>
          </cell>
          <cell r="BU8183" t="str">
            <v>Y</v>
          </cell>
          <cell r="BV8183" t="str">
            <v/>
          </cell>
          <cell r="BW8183" t="str">
            <v/>
          </cell>
          <cell r="BX8183" t="str">
            <v>NEANT</v>
          </cell>
          <cell r="BY8183" t="str">
            <v>NEANT</v>
          </cell>
          <cell r="BZ8183" t="str">
            <v>LIBRARY_FUNDSQUARE</v>
          </cell>
          <cell r="CA8183">
            <v>8.02</v>
          </cell>
          <cell r="CB8183">
            <v>3</v>
          </cell>
          <cell r="CC8183">
            <v>20180907</v>
          </cell>
          <cell r="CE8183">
            <v>3</v>
          </cell>
          <cell r="CF8183">
            <v>1</v>
          </cell>
          <cell r="CH8183" t="str">
            <v/>
          </cell>
          <cell r="CI8183" t="str">
            <v/>
          </cell>
          <cell r="CJ8183" t="str">
            <v/>
          </cell>
          <cell r="CK8183" t="str">
            <v/>
          </cell>
          <cell r="CL8183" t="str">
            <v/>
          </cell>
          <cell r="CM8183" t="str">
            <v>FTSE Convertible Global Focus (EUR) RI</v>
          </cell>
          <cell r="CN8183" t="str">
            <v/>
          </cell>
          <cell r="CO8183" t="str">
            <v/>
          </cell>
          <cell r="CQ8183" t="str">
            <v/>
          </cell>
          <cell r="CR8183" t="str">
            <v/>
          </cell>
          <cell r="CS8183" t="str">
            <v/>
          </cell>
          <cell r="CT8183">
            <v>1</v>
          </cell>
          <cell r="CU8183" t="str">
            <v>CAT 2</v>
          </cell>
          <cell r="CV8183" t="str">
            <v>PRIIPS_CATEGORY</v>
          </cell>
          <cell r="CZ8183" t="str">
            <v/>
          </cell>
          <cell r="DB8183" t="str">
            <v/>
          </cell>
          <cell r="DC8183" t="str">
            <v/>
          </cell>
          <cell r="DD8183" t="str">
            <v/>
          </cell>
          <cell r="DF8183" t="str">
            <v/>
          </cell>
          <cell r="DG8183" t="str">
            <v/>
          </cell>
          <cell r="DH8183" t="str">
            <v/>
          </cell>
          <cell r="DI8183" t="str">
            <v>N</v>
          </cell>
          <cell r="DL8183" t="str">
            <v/>
          </cell>
          <cell r="DM8183" t="str">
            <v/>
          </cell>
          <cell r="DN8183" t="str">
            <v/>
          </cell>
          <cell r="DP8183" t="str">
            <v/>
          </cell>
          <cell r="DQ8183" t="str">
            <v/>
          </cell>
          <cell r="DR8183" t="str">
            <v/>
          </cell>
          <cell r="DS8183" t="str">
            <v/>
          </cell>
          <cell r="DT8183" t="str">
            <v>N</v>
          </cell>
        </row>
        <row r="8184">
          <cell r="I8184" t="str">
            <v>FR0010714246</v>
          </cell>
          <cell r="J8184" t="str">
            <v>TOPIX THEAM EASY UCITS ETF [EURD, D]</v>
          </cell>
          <cell r="L8184" t="str">
            <v/>
          </cell>
          <cell r="M8184" t="str">
            <v/>
          </cell>
          <cell r="N8184" t="str">
            <v/>
          </cell>
          <cell r="P8184" t="str">
            <v/>
          </cell>
          <cell r="Q8184" t="str">
            <v/>
          </cell>
          <cell r="R8184" t="str">
            <v>EUR</v>
          </cell>
          <cell r="S8184" t="str">
            <v>N</v>
          </cell>
          <cell r="T8184">
            <v>2</v>
          </cell>
          <cell r="U8184" t="str">
            <v>Closed</v>
          </cell>
          <cell r="V8184" t="str">
            <v>PRODUCT_STATUS</v>
          </cell>
          <cell r="W8184" t="str">
            <v/>
          </cell>
          <cell r="X8184" t="str">
            <v/>
          </cell>
          <cell r="Y8184" t="str">
            <v/>
          </cell>
          <cell r="Z8184">
            <v>197418</v>
          </cell>
          <cell r="AA8184">
            <v>194400</v>
          </cell>
          <cell r="AB8184" t="str">
            <v>BM EASYETF Topix</v>
          </cell>
          <cell r="AC8184" t="str">
            <v>EUR</v>
          </cell>
          <cell r="AE8184" t="str">
            <v/>
          </cell>
          <cell r="AF8184" t="str">
            <v/>
          </cell>
          <cell r="AH8184" t="str">
            <v/>
          </cell>
          <cell r="AI8184" t="str">
            <v/>
          </cell>
          <cell r="AJ8184" t="str">
            <v>EURD</v>
          </cell>
          <cell r="AK8184" t="str">
            <v>EURD</v>
          </cell>
          <cell r="AL8184" t="str">
            <v>SHARE_CATEGORY</v>
          </cell>
          <cell r="AM8184" t="str">
            <v>D</v>
          </cell>
          <cell r="AN8184" t="str">
            <v>Distribution</v>
          </cell>
          <cell r="AO8184" t="str">
            <v>SHARE_TYPE</v>
          </cell>
          <cell r="AP8184" t="str">
            <v>Y</v>
          </cell>
          <cell r="AQ8184" t="str">
            <v/>
          </cell>
          <cell r="AR8184" t="str">
            <v/>
          </cell>
          <cell r="AS8184" t="str">
            <v/>
          </cell>
          <cell r="AT8184" t="str">
            <v>N</v>
          </cell>
          <cell r="AZ8184">
            <v>20170922</v>
          </cell>
          <cell r="BB8184" t="str">
            <v>Y</v>
          </cell>
          <cell r="BC8184" t="str">
            <v>Yes</v>
          </cell>
          <cell r="BD8184" t="str">
            <v>DICI_KIID</v>
          </cell>
          <cell r="BE8184" t="str">
            <v/>
          </cell>
          <cell r="BF8184" t="str">
            <v/>
          </cell>
          <cell r="BG8184" t="str">
            <v/>
          </cell>
          <cell r="BH8184" t="str">
            <v/>
          </cell>
          <cell r="BI8184" t="str">
            <v>N</v>
          </cell>
          <cell r="BJ8184" t="str">
            <v/>
          </cell>
          <cell r="BK8184" t="str">
            <v/>
          </cell>
          <cell r="BL8184" t="str">
            <v/>
          </cell>
          <cell r="BM8184">
            <v>30</v>
          </cell>
          <cell r="BN8184" t="str">
            <v>L'investissement dans des instruments de type actions justifie la catégorie de risque. Ceux-ci sont sujets à d'importantes fluctuations de cours souvent amplifiées à court terme.</v>
          </cell>
          <cell r="BO8184" t="str">
            <v>RISK_NARRATIVE</v>
          </cell>
          <cell r="BP8184">
            <v>6</v>
          </cell>
          <cell r="BQ8184" t="str">
            <v>Y</v>
          </cell>
          <cell r="BS8184" t="str">
            <v/>
          </cell>
          <cell r="BT8184" t="str">
            <v/>
          </cell>
          <cell r="BU8184" t="str">
            <v>N</v>
          </cell>
          <cell r="BV8184" t="str">
            <v/>
          </cell>
          <cell r="BW8184" t="str">
            <v/>
          </cell>
          <cell r="BX8184" t="str">
            <v>THEAM</v>
          </cell>
          <cell r="BY8184" t="str">
            <v>THEAM</v>
          </cell>
          <cell r="BZ8184" t="str">
            <v>LIBRARY_FUNDSQUARE</v>
          </cell>
          <cell r="CH8184" t="str">
            <v/>
          </cell>
          <cell r="CI8184" t="str">
            <v/>
          </cell>
          <cell r="CJ8184" t="str">
            <v/>
          </cell>
          <cell r="CK8184" t="str">
            <v/>
          </cell>
          <cell r="CL8184" t="str">
            <v/>
          </cell>
          <cell r="CM8184" t="str">
            <v>Topix Index</v>
          </cell>
          <cell r="CN8184" t="str">
            <v/>
          </cell>
          <cell r="CO8184" t="str">
            <v/>
          </cell>
          <cell r="CQ8184" t="str">
            <v/>
          </cell>
          <cell r="CR8184" t="str">
            <v/>
          </cell>
          <cell r="CS8184" t="str">
            <v/>
          </cell>
          <cell r="CU8184" t="str">
            <v/>
          </cell>
          <cell r="CV8184" t="str">
            <v/>
          </cell>
          <cell r="CZ8184" t="str">
            <v/>
          </cell>
          <cell r="DB8184" t="str">
            <v/>
          </cell>
          <cell r="DC8184" t="str">
            <v/>
          </cell>
          <cell r="DD8184" t="str">
            <v/>
          </cell>
          <cell r="DF8184" t="str">
            <v/>
          </cell>
          <cell r="DG8184" t="str">
            <v/>
          </cell>
          <cell r="DH8184" t="str">
            <v/>
          </cell>
          <cell r="DI8184" t="str">
            <v/>
          </cell>
          <cell r="DL8184" t="str">
            <v/>
          </cell>
          <cell r="DM8184" t="str">
            <v/>
          </cell>
          <cell r="DN8184" t="str">
            <v/>
          </cell>
          <cell r="DP8184" t="str">
            <v/>
          </cell>
          <cell r="DQ8184" t="str">
            <v/>
          </cell>
          <cell r="DR8184" t="str">
            <v/>
          </cell>
          <cell r="DS8184" t="str">
            <v/>
          </cell>
          <cell r="DT8184" t="str">
            <v/>
          </cell>
        </row>
        <row r="8185">
          <cell r="I8185" t="str">
            <v>FR0010714253</v>
          </cell>
          <cell r="J8185" t="str">
            <v>TOPIX THEAM EASY UCITS ETF [JPY, C]</v>
          </cell>
          <cell r="L8185" t="str">
            <v/>
          </cell>
          <cell r="M8185" t="str">
            <v/>
          </cell>
          <cell r="N8185" t="str">
            <v/>
          </cell>
          <cell r="P8185" t="str">
            <v/>
          </cell>
          <cell r="Q8185" t="str">
            <v/>
          </cell>
          <cell r="R8185" t="str">
            <v>JPY</v>
          </cell>
          <cell r="S8185" t="str">
            <v>N</v>
          </cell>
          <cell r="T8185">
            <v>2</v>
          </cell>
          <cell r="U8185" t="str">
            <v>Closed</v>
          </cell>
          <cell r="V8185" t="str">
            <v>PRODUCT_STATUS</v>
          </cell>
          <cell r="W8185" t="str">
            <v/>
          </cell>
          <cell r="X8185" t="str">
            <v/>
          </cell>
          <cell r="Y8185" t="str">
            <v/>
          </cell>
          <cell r="Z8185">
            <v>197418</v>
          </cell>
          <cell r="AA8185">
            <v>194400</v>
          </cell>
          <cell r="AB8185" t="str">
            <v>BM EASYETF Topix</v>
          </cell>
          <cell r="AC8185" t="str">
            <v>EUR</v>
          </cell>
          <cell r="AE8185" t="str">
            <v/>
          </cell>
          <cell r="AF8185" t="str">
            <v/>
          </cell>
          <cell r="AH8185" t="str">
            <v/>
          </cell>
          <cell r="AI8185" t="str">
            <v/>
          </cell>
          <cell r="AJ8185" t="str">
            <v>JPY</v>
          </cell>
          <cell r="AK8185" t="str">
            <v>JPY</v>
          </cell>
          <cell r="AL8185" t="str">
            <v>SHARE_CATEGORY</v>
          </cell>
          <cell r="AM8185" t="str">
            <v>C</v>
          </cell>
          <cell r="AN8185" t="str">
            <v>Capitalisation</v>
          </cell>
          <cell r="AO8185" t="str">
            <v>SHARE_TYPE</v>
          </cell>
          <cell r="AP8185" t="str">
            <v>Y</v>
          </cell>
          <cell r="AQ8185" t="str">
            <v/>
          </cell>
          <cell r="AR8185" t="str">
            <v/>
          </cell>
          <cell r="AS8185" t="str">
            <v/>
          </cell>
          <cell r="AT8185" t="str">
            <v>N</v>
          </cell>
          <cell r="AZ8185">
            <v>20170922</v>
          </cell>
          <cell r="BB8185" t="str">
            <v>Y</v>
          </cell>
          <cell r="BC8185" t="str">
            <v>Yes</v>
          </cell>
          <cell r="BD8185" t="str">
            <v>DICI_KIID</v>
          </cell>
          <cell r="BE8185" t="str">
            <v/>
          </cell>
          <cell r="BF8185" t="str">
            <v/>
          </cell>
          <cell r="BG8185" t="str">
            <v/>
          </cell>
          <cell r="BH8185" t="str">
            <v/>
          </cell>
          <cell r="BI8185" t="str">
            <v>N</v>
          </cell>
          <cell r="BJ8185" t="str">
            <v/>
          </cell>
          <cell r="BK8185" t="str">
            <v/>
          </cell>
          <cell r="BL8185" t="str">
            <v/>
          </cell>
          <cell r="BM8185">
            <v>30</v>
          </cell>
          <cell r="BN8185" t="str">
            <v>L'investissement dans des instruments de type actions justifie la catégorie de risque. Ceux-ci sont sujets à d'importantes fluctuations de cours souvent amplifiées à court terme.</v>
          </cell>
          <cell r="BO8185" t="str">
            <v>RISK_NARRATIVE</v>
          </cell>
          <cell r="BP8185">
            <v>6</v>
          </cell>
          <cell r="BQ8185" t="str">
            <v>Y</v>
          </cell>
          <cell r="BS8185" t="str">
            <v/>
          </cell>
          <cell r="BT8185" t="str">
            <v/>
          </cell>
          <cell r="BU8185" t="str">
            <v>N</v>
          </cell>
          <cell r="BV8185" t="str">
            <v/>
          </cell>
          <cell r="BW8185" t="str">
            <v/>
          </cell>
          <cell r="BX8185" t="str">
            <v>THEAM</v>
          </cell>
          <cell r="BY8185" t="str">
            <v>THEAM</v>
          </cell>
          <cell r="BZ8185" t="str">
            <v>LIBRARY_FUNDSQUARE</v>
          </cell>
          <cell r="CH8185" t="str">
            <v/>
          </cell>
          <cell r="CI8185" t="str">
            <v/>
          </cell>
          <cell r="CJ8185" t="str">
            <v/>
          </cell>
          <cell r="CK8185" t="str">
            <v/>
          </cell>
          <cell r="CL8185" t="str">
            <v/>
          </cell>
          <cell r="CM8185" t="str">
            <v>Topix Index</v>
          </cell>
          <cell r="CN8185" t="str">
            <v/>
          </cell>
          <cell r="CO8185" t="str">
            <v/>
          </cell>
          <cell r="CQ8185" t="str">
            <v/>
          </cell>
          <cell r="CR8185" t="str">
            <v/>
          </cell>
          <cell r="CS8185" t="str">
            <v/>
          </cell>
          <cell r="CU8185" t="str">
            <v/>
          </cell>
          <cell r="CV8185" t="str">
            <v/>
          </cell>
          <cell r="CZ8185" t="str">
            <v/>
          </cell>
          <cell r="DB8185" t="str">
            <v/>
          </cell>
          <cell r="DC8185" t="str">
            <v/>
          </cell>
          <cell r="DD8185" t="str">
            <v/>
          </cell>
          <cell r="DF8185" t="str">
            <v/>
          </cell>
          <cell r="DG8185" t="str">
            <v/>
          </cell>
          <cell r="DH8185" t="str">
            <v/>
          </cell>
          <cell r="DI8185" t="str">
            <v/>
          </cell>
          <cell r="DL8185" t="str">
            <v/>
          </cell>
          <cell r="DM8185" t="str">
            <v/>
          </cell>
          <cell r="DN8185" t="str">
            <v/>
          </cell>
          <cell r="DP8185" t="str">
            <v/>
          </cell>
          <cell r="DQ8185" t="str">
            <v/>
          </cell>
          <cell r="DR8185" t="str">
            <v/>
          </cell>
          <cell r="DS8185" t="str">
            <v/>
          </cell>
          <cell r="DT8185" t="str">
            <v/>
          </cell>
        </row>
        <row r="8186">
          <cell r="I8186" t="str">
            <v>FR0010714261</v>
          </cell>
          <cell r="J8186" t="str">
            <v>TOPIX THEAM EASY UCITS ETF [USD, C]</v>
          </cell>
          <cell r="L8186" t="str">
            <v/>
          </cell>
          <cell r="M8186" t="str">
            <v/>
          </cell>
          <cell r="N8186" t="str">
            <v/>
          </cell>
          <cell r="P8186" t="str">
            <v/>
          </cell>
          <cell r="Q8186" t="str">
            <v/>
          </cell>
          <cell r="R8186" t="str">
            <v>USD</v>
          </cell>
          <cell r="S8186" t="str">
            <v>Y</v>
          </cell>
          <cell r="T8186">
            <v>2</v>
          </cell>
          <cell r="U8186" t="str">
            <v>Closed</v>
          </cell>
          <cell r="V8186" t="str">
            <v>PRODUCT_STATUS</v>
          </cell>
          <cell r="W8186" t="str">
            <v/>
          </cell>
          <cell r="X8186" t="str">
            <v/>
          </cell>
          <cell r="Y8186" t="str">
            <v/>
          </cell>
          <cell r="Z8186">
            <v>197418</v>
          </cell>
          <cell r="AA8186">
            <v>194400</v>
          </cell>
          <cell r="AB8186" t="str">
            <v>BM EASYETF Topix</v>
          </cell>
          <cell r="AC8186" t="str">
            <v>EUR</v>
          </cell>
          <cell r="AE8186" t="str">
            <v/>
          </cell>
          <cell r="AF8186" t="str">
            <v/>
          </cell>
          <cell r="AH8186" t="str">
            <v/>
          </cell>
          <cell r="AI8186" t="str">
            <v/>
          </cell>
          <cell r="AJ8186" t="str">
            <v>USD</v>
          </cell>
          <cell r="AK8186" t="str">
            <v>USD</v>
          </cell>
          <cell r="AL8186" t="str">
            <v>SHARE_CATEGORY</v>
          </cell>
          <cell r="AM8186" t="str">
            <v>C</v>
          </cell>
          <cell r="AN8186" t="str">
            <v>Capitalisation</v>
          </cell>
          <cell r="AO8186" t="str">
            <v>SHARE_TYPE</v>
          </cell>
          <cell r="AP8186" t="str">
            <v>Y</v>
          </cell>
          <cell r="AQ8186" t="str">
            <v/>
          </cell>
          <cell r="AR8186" t="str">
            <v/>
          </cell>
          <cell r="AS8186" t="str">
            <v/>
          </cell>
          <cell r="AT8186" t="str">
            <v>N</v>
          </cell>
          <cell r="AV8186">
            <v>20090217</v>
          </cell>
          <cell r="AW8186">
            <v>20090217</v>
          </cell>
          <cell r="AY8186">
            <v>20170921</v>
          </cell>
          <cell r="AZ8186">
            <v>20170922</v>
          </cell>
          <cell r="BA8186">
            <v>20170921</v>
          </cell>
          <cell r="BB8186" t="str">
            <v>Y</v>
          </cell>
          <cell r="BC8186" t="str">
            <v>Yes</v>
          </cell>
          <cell r="BD8186" t="str">
            <v>DICI_KIID</v>
          </cell>
          <cell r="BE8186" t="str">
            <v/>
          </cell>
          <cell r="BF8186" t="str">
            <v/>
          </cell>
          <cell r="BG8186" t="str">
            <v/>
          </cell>
          <cell r="BH8186" t="str">
            <v/>
          </cell>
          <cell r="BI8186" t="str">
            <v>N</v>
          </cell>
          <cell r="BJ8186" t="str">
            <v/>
          </cell>
          <cell r="BK8186" t="str">
            <v/>
          </cell>
          <cell r="BL8186" t="str">
            <v/>
          </cell>
          <cell r="BM8186">
            <v>30</v>
          </cell>
          <cell r="BN8186" t="str">
            <v>L'investissement dans des instruments de type actions justifie la catégorie de risque. Ceux-ci sont sujets à d'importantes fluctuations de cours souvent amplifiées à court terme.</v>
          </cell>
          <cell r="BO8186" t="str">
            <v>RISK_NARRATIVE</v>
          </cell>
          <cell r="BP8186">
            <v>6</v>
          </cell>
          <cell r="BQ8186" t="str">
            <v>Y</v>
          </cell>
          <cell r="BS8186" t="str">
            <v/>
          </cell>
          <cell r="BT8186" t="str">
            <v/>
          </cell>
          <cell r="BU8186" t="str">
            <v>Y</v>
          </cell>
          <cell r="BV8186" t="str">
            <v/>
          </cell>
          <cell r="BW8186" t="str">
            <v/>
          </cell>
          <cell r="BX8186" t="str">
            <v>THEAM</v>
          </cell>
          <cell r="BY8186" t="str">
            <v>THEAM</v>
          </cell>
          <cell r="BZ8186" t="str">
            <v>LIBRARY_FUNDSQUARE</v>
          </cell>
          <cell r="CH8186" t="str">
            <v/>
          </cell>
          <cell r="CI8186" t="str">
            <v/>
          </cell>
          <cell r="CJ8186" t="str">
            <v/>
          </cell>
          <cell r="CK8186" t="str">
            <v/>
          </cell>
          <cell r="CL8186" t="str">
            <v/>
          </cell>
          <cell r="CM8186" t="str">
            <v>Topix Index</v>
          </cell>
          <cell r="CN8186" t="str">
            <v/>
          </cell>
          <cell r="CO8186" t="str">
            <v/>
          </cell>
          <cell r="CQ8186" t="str">
            <v/>
          </cell>
          <cell r="CR8186" t="str">
            <v/>
          </cell>
          <cell r="CS8186" t="str">
            <v/>
          </cell>
          <cell r="CU8186" t="str">
            <v/>
          </cell>
          <cell r="CV8186" t="str">
            <v/>
          </cell>
          <cell r="CZ8186" t="str">
            <v/>
          </cell>
          <cell r="DB8186" t="str">
            <v/>
          </cell>
          <cell r="DC8186" t="str">
            <v/>
          </cell>
          <cell r="DD8186" t="str">
            <v/>
          </cell>
          <cell r="DF8186" t="str">
            <v/>
          </cell>
          <cell r="DG8186" t="str">
            <v/>
          </cell>
          <cell r="DH8186" t="str">
            <v/>
          </cell>
          <cell r="DI8186" t="str">
            <v/>
          </cell>
          <cell r="DL8186" t="str">
            <v/>
          </cell>
          <cell r="DM8186" t="str">
            <v/>
          </cell>
          <cell r="DN8186" t="str">
            <v/>
          </cell>
          <cell r="DP8186" t="str">
            <v/>
          </cell>
          <cell r="DQ8186" t="str">
            <v/>
          </cell>
          <cell r="DR8186" t="str">
            <v/>
          </cell>
          <cell r="DS8186" t="str">
            <v/>
          </cell>
          <cell r="DT8186" t="str">
            <v/>
          </cell>
        </row>
        <row r="8187">
          <cell r="I8187" t="str">
            <v>FR0010714279</v>
          </cell>
          <cell r="J8187" t="str">
            <v>TOPIX THEAM EASY UCITS ETF [JPYD, D]</v>
          </cell>
          <cell r="L8187" t="str">
            <v/>
          </cell>
          <cell r="M8187" t="str">
            <v/>
          </cell>
          <cell r="N8187" t="str">
            <v/>
          </cell>
          <cell r="P8187" t="str">
            <v/>
          </cell>
          <cell r="Q8187" t="str">
            <v/>
          </cell>
          <cell r="R8187" t="str">
            <v>JPY</v>
          </cell>
          <cell r="S8187" t="str">
            <v>N</v>
          </cell>
          <cell r="T8187">
            <v>2</v>
          </cell>
          <cell r="U8187" t="str">
            <v>Closed</v>
          </cell>
          <cell r="V8187" t="str">
            <v>PRODUCT_STATUS</v>
          </cell>
          <cell r="W8187" t="str">
            <v/>
          </cell>
          <cell r="X8187" t="str">
            <v/>
          </cell>
          <cell r="Y8187" t="str">
            <v/>
          </cell>
          <cell r="Z8187">
            <v>197418</v>
          </cell>
          <cell r="AA8187">
            <v>194400</v>
          </cell>
          <cell r="AB8187" t="str">
            <v>BM EASYETF Topix</v>
          </cell>
          <cell r="AC8187" t="str">
            <v>EUR</v>
          </cell>
          <cell r="AE8187" t="str">
            <v/>
          </cell>
          <cell r="AF8187" t="str">
            <v/>
          </cell>
          <cell r="AH8187" t="str">
            <v/>
          </cell>
          <cell r="AI8187" t="str">
            <v/>
          </cell>
          <cell r="AJ8187" t="str">
            <v>JPYD</v>
          </cell>
          <cell r="AK8187" t="str">
            <v>JPYD</v>
          </cell>
          <cell r="AL8187" t="str">
            <v>SHARE_CATEGORY</v>
          </cell>
          <cell r="AM8187" t="str">
            <v>D</v>
          </cell>
          <cell r="AN8187" t="str">
            <v>Distribution</v>
          </cell>
          <cell r="AO8187" t="str">
            <v>SHARE_TYPE</v>
          </cell>
          <cell r="AP8187" t="str">
            <v>Y</v>
          </cell>
          <cell r="AQ8187" t="str">
            <v/>
          </cell>
          <cell r="AR8187" t="str">
            <v/>
          </cell>
          <cell r="AS8187" t="str">
            <v/>
          </cell>
          <cell r="AT8187" t="str">
            <v>N</v>
          </cell>
          <cell r="AZ8187">
            <v>20170922</v>
          </cell>
          <cell r="BB8187" t="str">
            <v>Y</v>
          </cell>
          <cell r="BC8187" t="str">
            <v>Yes</v>
          </cell>
          <cell r="BD8187" t="str">
            <v>DICI_KIID</v>
          </cell>
          <cell r="BE8187" t="str">
            <v/>
          </cell>
          <cell r="BF8187" t="str">
            <v/>
          </cell>
          <cell r="BG8187" t="str">
            <v/>
          </cell>
          <cell r="BH8187" t="str">
            <v/>
          </cell>
          <cell r="BI8187" t="str">
            <v>N</v>
          </cell>
          <cell r="BJ8187" t="str">
            <v/>
          </cell>
          <cell r="BK8187" t="str">
            <v/>
          </cell>
          <cell r="BL8187" t="str">
            <v/>
          </cell>
          <cell r="BM8187">
            <v>30</v>
          </cell>
          <cell r="BN8187" t="str">
            <v>L'investissement dans des instruments de type actions justifie la catégorie de risque. Ceux-ci sont sujets à d'importantes fluctuations de cours souvent amplifiées à court terme.</v>
          </cell>
          <cell r="BO8187" t="str">
            <v>RISK_NARRATIVE</v>
          </cell>
          <cell r="BP8187">
            <v>6</v>
          </cell>
          <cell r="BQ8187" t="str">
            <v>Y</v>
          </cell>
          <cell r="BS8187" t="str">
            <v/>
          </cell>
          <cell r="BT8187" t="str">
            <v/>
          </cell>
          <cell r="BU8187" t="str">
            <v>N</v>
          </cell>
          <cell r="BV8187" t="str">
            <v/>
          </cell>
          <cell r="BW8187" t="str">
            <v/>
          </cell>
          <cell r="BX8187" t="str">
            <v>THEAM</v>
          </cell>
          <cell r="BY8187" t="str">
            <v>THEAM</v>
          </cell>
          <cell r="BZ8187" t="str">
            <v>LIBRARY_FUNDSQUARE</v>
          </cell>
          <cell r="CH8187" t="str">
            <v/>
          </cell>
          <cell r="CI8187" t="str">
            <v/>
          </cell>
          <cell r="CJ8187" t="str">
            <v/>
          </cell>
          <cell r="CK8187" t="str">
            <v/>
          </cell>
          <cell r="CL8187" t="str">
            <v/>
          </cell>
          <cell r="CM8187" t="str">
            <v>Topix Index</v>
          </cell>
          <cell r="CN8187" t="str">
            <v/>
          </cell>
          <cell r="CO8187" t="str">
            <v/>
          </cell>
          <cell r="CQ8187" t="str">
            <v/>
          </cell>
          <cell r="CR8187" t="str">
            <v/>
          </cell>
          <cell r="CS8187" t="str">
            <v/>
          </cell>
          <cell r="CU8187" t="str">
            <v/>
          </cell>
          <cell r="CV8187" t="str">
            <v/>
          </cell>
          <cell r="CZ8187" t="str">
            <v/>
          </cell>
          <cell r="DB8187" t="str">
            <v/>
          </cell>
          <cell r="DC8187" t="str">
            <v/>
          </cell>
          <cell r="DD8187" t="str">
            <v/>
          </cell>
          <cell r="DF8187" t="str">
            <v/>
          </cell>
          <cell r="DG8187" t="str">
            <v/>
          </cell>
          <cell r="DH8187" t="str">
            <v/>
          </cell>
          <cell r="DI8187" t="str">
            <v/>
          </cell>
          <cell r="DL8187" t="str">
            <v/>
          </cell>
          <cell r="DM8187" t="str">
            <v/>
          </cell>
          <cell r="DN8187" t="str">
            <v/>
          </cell>
          <cell r="DP8187" t="str">
            <v/>
          </cell>
          <cell r="DQ8187" t="str">
            <v/>
          </cell>
          <cell r="DR8187" t="str">
            <v/>
          </cell>
          <cell r="DS8187" t="str">
            <v/>
          </cell>
          <cell r="DT8187" t="str">
            <v/>
          </cell>
        </row>
        <row r="8188">
          <cell r="I8188" t="str">
            <v>FR0010713610</v>
          </cell>
          <cell r="J8188" t="str">
            <v>TOPIX THEAM EASY UCITS ETF [EUR, C]</v>
          </cell>
          <cell r="L8188" t="str">
            <v/>
          </cell>
          <cell r="M8188" t="str">
            <v/>
          </cell>
          <cell r="N8188" t="str">
            <v/>
          </cell>
          <cell r="P8188" t="str">
            <v/>
          </cell>
          <cell r="Q8188" t="str">
            <v/>
          </cell>
          <cell r="R8188" t="str">
            <v>EUR</v>
          </cell>
          <cell r="S8188" t="str">
            <v>N</v>
          </cell>
          <cell r="T8188">
            <v>2</v>
          </cell>
          <cell r="U8188" t="str">
            <v>Closed</v>
          </cell>
          <cell r="V8188" t="str">
            <v>PRODUCT_STATUS</v>
          </cell>
          <cell r="W8188" t="str">
            <v/>
          </cell>
          <cell r="X8188" t="str">
            <v/>
          </cell>
          <cell r="Y8188" t="str">
            <v/>
          </cell>
          <cell r="Z8188">
            <v>197418</v>
          </cell>
          <cell r="AA8188">
            <v>194400</v>
          </cell>
          <cell r="AB8188" t="str">
            <v>BM EASYETF Topix</v>
          </cell>
          <cell r="AC8188" t="str">
            <v>EUR</v>
          </cell>
          <cell r="AE8188" t="str">
            <v/>
          </cell>
          <cell r="AF8188" t="str">
            <v/>
          </cell>
          <cell r="AH8188" t="str">
            <v/>
          </cell>
          <cell r="AI8188" t="str">
            <v/>
          </cell>
          <cell r="AJ8188" t="str">
            <v>EUR</v>
          </cell>
          <cell r="AK8188" t="str">
            <v>EUR</v>
          </cell>
          <cell r="AL8188" t="str">
            <v>SHARE_CATEGORY</v>
          </cell>
          <cell r="AM8188" t="str">
            <v>C</v>
          </cell>
          <cell r="AN8188" t="str">
            <v>Capitalisation</v>
          </cell>
          <cell r="AO8188" t="str">
            <v>SHARE_TYPE</v>
          </cell>
          <cell r="AP8188" t="str">
            <v>Y</v>
          </cell>
          <cell r="AQ8188" t="str">
            <v/>
          </cell>
          <cell r="AR8188" t="str">
            <v/>
          </cell>
          <cell r="AS8188" t="str">
            <v/>
          </cell>
          <cell r="AT8188" t="str">
            <v>N</v>
          </cell>
          <cell r="AV8188">
            <v>20090217</v>
          </cell>
          <cell r="AW8188">
            <v>20090217</v>
          </cell>
          <cell r="AY8188">
            <v>20170922</v>
          </cell>
          <cell r="AZ8188">
            <v>20170922</v>
          </cell>
          <cell r="BA8188">
            <v>20170921</v>
          </cell>
          <cell r="BB8188" t="str">
            <v>Y</v>
          </cell>
          <cell r="BC8188" t="str">
            <v>Yes</v>
          </cell>
          <cell r="BD8188" t="str">
            <v>DICI_KIID</v>
          </cell>
          <cell r="BE8188" t="str">
            <v/>
          </cell>
          <cell r="BF8188" t="str">
            <v/>
          </cell>
          <cell r="BG8188" t="str">
            <v/>
          </cell>
          <cell r="BH8188" t="str">
            <v/>
          </cell>
          <cell r="BI8188" t="str">
            <v>N</v>
          </cell>
          <cell r="BJ8188" t="str">
            <v/>
          </cell>
          <cell r="BK8188" t="str">
            <v/>
          </cell>
          <cell r="BL8188" t="str">
            <v/>
          </cell>
          <cell r="BM8188">
            <v>30</v>
          </cell>
          <cell r="BN8188" t="str">
            <v>L'investissement dans des instruments de type actions justifie la catégorie de risque. Ceux-ci sont sujets à d'importantes fluctuations de cours souvent amplifiées à court terme.</v>
          </cell>
          <cell r="BO8188" t="str">
            <v>RISK_NARRATIVE</v>
          </cell>
          <cell r="BP8188">
            <v>6</v>
          </cell>
          <cell r="BQ8188" t="str">
            <v>Y</v>
          </cell>
          <cell r="BS8188" t="str">
            <v/>
          </cell>
          <cell r="BT8188" t="str">
            <v/>
          </cell>
          <cell r="BU8188" t="str">
            <v>Y</v>
          </cell>
          <cell r="BV8188" t="str">
            <v/>
          </cell>
          <cell r="BW8188" t="str">
            <v/>
          </cell>
          <cell r="BX8188" t="str">
            <v>THEAM</v>
          </cell>
          <cell r="BY8188" t="str">
            <v>THEAM</v>
          </cell>
          <cell r="BZ8188" t="str">
            <v>LIBRARY_FUNDSQUARE</v>
          </cell>
          <cell r="CH8188" t="str">
            <v/>
          </cell>
          <cell r="CI8188" t="str">
            <v/>
          </cell>
          <cell r="CJ8188" t="str">
            <v/>
          </cell>
          <cell r="CK8188" t="str">
            <v/>
          </cell>
          <cell r="CL8188" t="str">
            <v/>
          </cell>
          <cell r="CM8188" t="str">
            <v>Topix Index</v>
          </cell>
          <cell r="CN8188" t="str">
            <v/>
          </cell>
          <cell r="CO8188" t="str">
            <v/>
          </cell>
          <cell r="CQ8188" t="str">
            <v/>
          </cell>
          <cell r="CR8188" t="str">
            <v/>
          </cell>
          <cell r="CS8188" t="str">
            <v/>
          </cell>
          <cell r="CU8188" t="str">
            <v/>
          </cell>
          <cell r="CV8188" t="str">
            <v/>
          </cell>
          <cell r="CZ8188" t="str">
            <v/>
          </cell>
          <cell r="DB8188" t="str">
            <v/>
          </cell>
          <cell r="DC8188" t="str">
            <v/>
          </cell>
          <cell r="DD8188" t="str">
            <v/>
          </cell>
          <cell r="DF8188" t="str">
            <v/>
          </cell>
          <cell r="DG8188" t="str">
            <v/>
          </cell>
          <cell r="DH8188" t="str">
            <v/>
          </cell>
          <cell r="DI8188" t="str">
            <v/>
          </cell>
          <cell r="DL8188" t="str">
            <v/>
          </cell>
          <cell r="DM8188" t="str">
            <v/>
          </cell>
          <cell r="DN8188" t="str">
            <v/>
          </cell>
          <cell r="DP8188" t="str">
            <v/>
          </cell>
          <cell r="DQ8188" t="str">
            <v/>
          </cell>
          <cell r="DR8188" t="str">
            <v/>
          </cell>
          <cell r="DS8188" t="str">
            <v/>
          </cell>
          <cell r="DT8188" t="str">
            <v/>
          </cell>
        </row>
        <row r="8189">
          <cell r="I8189" t="str">
            <v>FR0010714238</v>
          </cell>
          <cell r="J8189" t="str">
            <v>TOPIX THEAM EASY UCITS ETF [HKD, C]</v>
          </cell>
          <cell r="L8189" t="str">
            <v/>
          </cell>
          <cell r="M8189" t="str">
            <v/>
          </cell>
          <cell r="N8189" t="str">
            <v/>
          </cell>
          <cell r="P8189" t="str">
            <v/>
          </cell>
          <cell r="Q8189" t="str">
            <v/>
          </cell>
          <cell r="R8189" t="str">
            <v>HKD</v>
          </cell>
          <cell r="S8189" t="str">
            <v>N</v>
          </cell>
          <cell r="T8189">
            <v>2</v>
          </cell>
          <cell r="U8189" t="str">
            <v>Closed</v>
          </cell>
          <cell r="V8189" t="str">
            <v>PRODUCT_STATUS</v>
          </cell>
          <cell r="W8189" t="str">
            <v/>
          </cell>
          <cell r="X8189" t="str">
            <v/>
          </cell>
          <cell r="Y8189" t="str">
            <v/>
          </cell>
          <cell r="Z8189">
            <v>197418</v>
          </cell>
          <cell r="AA8189">
            <v>194400</v>
          </cell>
          <cell r="AB8189" t="str">
            <v>BM EASYETF Topix</v>
          </cell>
          <cell r="AC8189" t="str">
            <v>EUR</v>
          </cell>
          <cell r="AE8189" t="str">
            <v/>
          </cell>
          <cell r="AF8189" t="str">
            <v/>
          </cell>
          <cell r="AH8189" t="str">
            <v/>
          </cell>
          <cell r="AI8189" t="str">
            <v/>
          </cell>
          <cell r="AJ8189" t="str">
            <v>HKD</v>
          </cell>
          <cell r="AK8189" t="str">
            <v>HKD</v>
          </cell>
          <cell r="AL8189" t="str">
            <v>SHARE_CATEGORY</v>
          </cell>
          <cell r="AM8189" t="str">
            <v>C</v>
          </cell>
          <cell r="AN8189" t="str">
            <v>Capitalisation</v>
          </cell>
          <cell r="AO8189" t="str">
            <v>SHARE_TYPE</v>
          </cell>
          <cell r="AP8189" t="str">
            <v>Y</v>
          </cell>
          <cell r="AQ8189" t="str">
            <v/>
          </cell>
          <cell r="AR8189" t="str">
            <v/>
          </cell>
          <cell r="AS8189" t="str">
            <v/>
          </cell>
          <cell r="AT8189" t="str">
            <v>N</v>
          </cell>
          <cell r="AZ8189">
            <v>20170922</v>
          </cell>
          <cell r="BB8189" t="str">
            <v>Y</v>
          </cell>
          <cell r="BC8189" t="str">
            <v>Yes</v>
          </cell>
          <cell r="BD8189" t="str">
            <v>DICI_KIID</v>
          </cell>
          <cell r="BE8189" t="str">
            <v/>
          </cell>
          <cell r="BF8189" t="str">
            <v/>
          </cell>
          <cell r="BG8189" t="str">
            <v/>
          </cell>
          <cell r="BH8189" t="str">
            <v/>
          </cell>
          <cell r="BI8189" t="str">
            <v>N</v>
          </cell>
          <cell r="BJ8189" t="str">
            <v/>
          </cell>
          <cell r="BK8189" t="str">
            <v/>
          </cell>
          <cell r="BL8189" t="str">
            <v/>
          </cell>
          <cell r="BM8189">
            <v>30</v>
          </cell>
          <cell r="BN8189" t="str">
            <v>L'investissement dans des instruments de type actions justifie la catégorie de risque. Ceux-ci sont sujets à d'importantes fluctuations de cours souvent amplifiées à court terme.</v>
          </cell>
          <cell r="BO8189" t="str">
            <v>RISK_NARRATIVE</v>
          </cell>
          <cell r="BP8189">
            <v>6</v>
          </cell>
          <cell r="BQ8189" t="str">
            <v>Y</v>
          </cell>
          <cell r="BS8189" t="str">
            <v/>
          </cell>
          <cell r="BT8189" t="str">
            <v/>
          </cell>
          <cell r="BU8189" t="str">
            <v>N</v>
          </cell>
          <cell r="BV8189" t="str">
            <v/>
          </cell>
          <cell r="BW8189" t="str">
            <v/>
          </cell>
          <cell r="BX8189" t="str">
            <v>THEAM</v>
          </cell>
          <cell r="BY8189" t="str">
            <v>THEAM</v>
          </cell>
          <cell r="BZ8189" t="str">
            <v>LIBRARY_FUNDSQUARE</v>
          </cell>
          <cell r="CH8189" t="str">
            <v/>
          </cell>
          <cell r="CI8189" t="str">
            <v/>
          </cell>
          <cell r="CJ8189" t="str">
            <v/>
          </cell>
          <cell r="CK8189" t="str">
            <v/>
          </cell>
          <cell r="CL8189" t="str">
            <v/>
          </cell>
          <cell r="CM8189" t="str">
            <v>Topix Index</v>
          </cell>
          <cell r="CN8189" t="str">
            <v/>
          </cell>
          <cell r="CO8189" t="str">
            <v/>
          </cell>
          <cell r="CQ8189" t="str">
            <v/>
          </cell>
          <cell r="CR8189" t="str">
            <v/>
          </cell>
          <cell r="CS8189" t="str">
            <v/>
          </cell>
          <cell r="CU8189" t="str">
            <v/>
          </cell>
          <cell r="CV8189" t="str">
            <v/>
          </cell>
          <cell r="CZ8189" t="str">
            <v/>
          </cell>
          <cell r="DB8189" t="str">
            <v/>
          </cell>
          <cell r="DC8189" t="str">
            <v/>
          </cell>
          <cell r="DD8189" t="str">
            <v/>
          </cell>
          <cell r="DF8189" t="str">
            <v/>
          </cell>
          <cell r="DG8189" t="str">
            <v/>
          </cell>
          <cell r="DH8189" t="str">
            <v/>
          </cell>
          <cell r="DI8189" t="str">
            <v/>
          </cell>
          <cell r="DL8189" t="str">
            <v/>
          </cell>
          <cell r="DM8189" t="str">
            <v/>
          </cell>
          <cell r="DN8189" t="str">
            <v/>
          </cell>
          <cell r="DP8189" t="str">
            <v/>
          </cell>
          <cell r="DQ8189" t="str">
            <v/>
          </cell>
          <cell r="DR8189" t="str">
            <v/>
          </cell>
          <cell r="DS8189" t="str">
            <v/>
          </cell>
          <cell r="DT8189" t="str">
            <v/>
          </cell>
        </row>
        <row r="8190">
          <cell r="I8190" t="str">
            <v>FR0011274943</v>
          </cell>
          <cell r="J8190" t="str">
            <v>CARDIF BNPP AM BOND OPPORTUNITIES [Classique, H]</v>
          </cell>
          <cell r="L8190" t="str">
            <v/>
          </cell>
          <cell r="M8190" t="str">
            <v/>
          </cell>
          <cell r="N8190" t="str">
            <v/>
          </cell>
          <cell r="O8190">
            <v>6</v>
          </cell>
          <cell r="P8190" t="str">
            <v>Registered administred</v>
          </cell>
          <cell r="Q8190" t="str">
            <v>SHARE_FORM</v>
          </cell>
          <cell r="R8190" t="str">
            <v>EUR</v>
          </cell>
          <cell r="S8190" t="str">
            <v>N</v>
          </cell>
          <cell r="T8190">
            <v>1</v>
          </cell>
          <cell r="U8190" t="str">
            <v>Launched</v>
          </cell>
          <cell r="V8190" t="str">
            <v>PRODUCT_STATUS</v>
          </cell>
          <cell r="W8190" t="str">
            <v/>
          </cell>
          <cell r="X8190" t="str">
            <v/>
          </cell>
          <cell r="Y8190" t="str">
            <v/>
          </cell>
          <cell r="Z8190">
            <v>620866</v>
          </cell>
          <cell r="AA8190">
            <v>265169</v>
          </cell>
          <cell r="AB8190" t="str">
            <v>BM Valtitres FCP [14401]</v>
          </cell>
          <cell r="AC8190" t="str">
            <v>EUR</v>
          </cell>
          <cell r="AE8190" t="str">
            <v/>
          </cell>
          <cell r="AF8190" t="str">
            <v/>
          </cell>
          <cell r="AH8190" t="str">
            <v/>
          </cell>
          <cell r="AI8190" t="str">
            <v/>
          </cell>
          <cell r="AJ8190" t="str">
            <v>CLS</v>
          </cell>
          <cell r="AK8190" t="str">
            <v>Classique</v>
          </cell>
          <cell r="AL8190" t="str">
            <v>SHARE_CATEGORY</v>
          </cell>
          <cell r="AM8190" t="str">
            <v>H</v>
          </cell>
          <cell r="AN8190" t="str">
            <v>Capitalisation and/or Distrib</v>
          </cell>
          <cell r="AO8190" t="str">
            <v>SHARE_TYPE</v>
          </cell>
          <cell r="AP8190" t="str">
            <v>N</v>
          </cell>
          <cell r="AQ8190" t="str">
            <v>Y</v>
          </cell>
          <cell r="AR8190" t="str">
            <v>Annually</v>
          </cell>
          <cell r="AS8190" t="str">
            <v>DIVIDEND_FREQUENCY</v>
          </cell>
          <cell r="AT8190" t="str">
            <v>N</v>
          </cell>
          <cell r="AV8190">
            <v>20120904</v>
          </cell>
          <cell r="AW8190">
            <v>20120904</v>
          </cell>
          <cell r="BB8190" t="str">
            <v>N</v>
          </cell>
          <cell r="BC8190" t="str">
            <v>No</v>
          </cell>
          <cell r="BD8190" t="str">
            <v>DICI_KIID</v>
          </cell>
          <cell r="BE8190" t="str">
            <v/>
          </cell>
          <cell r="BF8190" t="str">
            <v/>
          </cell>
          <cell r="BG8190" t="str">
            <v/>
          </cell>
          <cell r="BH8190" t="str">
            <v/>
          </cell>
          <cell r="BI8190" t="str">
            <v>N</v>
          </cell>
          <cell r="BJ8190" t="str">
            <v/>
          </cell>
          <cell r="BK8190" t="str">
            <v>N</v>
          </cell>
          <cell r="BL8190" t="str">
            <v/>
          </cell>
          <cell r="BM8190">
            <v>29</v>
          </cell>
          <cell r="BN81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190" t="str">
            <v>RISK_NARRATIVE</v>
          </cell>
          <cell r="BP8190">
            <v>4</v>
          </cell>
          <cell r="BQ8190" t="str">
            <v>N</v>
          </cell>
          <cell r="BS8190" t="str">
            <v/>
          </cell>
          <cell r="BT8190" t="str">
            <v/>
          </cell>
          <cell r="BU8190" t="str">
            <v>Y</v>
          </cell>
          <cell r="BV8190" t="str">
            <v/>
          </cell>
          <cell r="BW8190" t="str">
            <v/>
          </cell>
          <cell r="BX8190" t="str">
            <v>BNP IP-FR</v>
          </cell>
          <cell r="BY8190" t="str">
            <v>BNP IP-FR</v>
          </cell>
          <cell r="BZ8190" t="str">
            <v>LIBRARY_FUNDSQUARE</v>
          </cell>
          <cell r="CA8190">
            <v>5.9</v>
          </cell>
          <cell r="CB8190">
            <v>2</v>
          </cell>
          <cell r="CC8190">
            <v>20220212</v>
          </cell>
          <cell r="CD8190">
            <v>4.6399999999999997</v>
          </cell>
          <cell r="CE8190">
            <v>2</v>
          </cell>
          <cell r="CF8190">
            <v>1</v>
          </cell>
          <cell r="CH8190" t="str">
            <v/>
          </cell>
          <cell r="CI8190" t="str">
            <v/>
          </cell>
          <cell r="CJ8190" t="str">
            <v/>
          </cell>
          <cell r="CK8190" t="str">
            <v/>
          </cell>
          <cell r="CL8190" t="str">
            <v/>
          </cell>
          <cell r="CM8190" t="str">
            <v>Block.France (GOVT OF) FRTR 2.75 25-OCT-2027 (EUR) RI</v>
          </cell>
          <cell r="CN8190" t="str">
            <v/>
          </cell>
          <cell r="CO8190" t="str">
            <v>Cash Index Euro Short Term Rate (EUR) RI 365 Days</v>
          </cell>
          <cell r="CQ8190" t="str">
            <v/>
          </cell>
          <cell r="CR8190" t="str">
            <v/>
          </cell>
          <cell r="CS8190" t="str">
            <v/>
          </cell>
          <cell r="CT8190">
            <v>2</v>
          </cell>
          <cell r="CU8190" t="str">
            <v>CAT 2 (Total Return)</v>
          </cell>
          <cell r="CV8190" t="str">
            <v>PRIIPS_CATEGORY</v>
          </cell>
          <cell r="CW8190">
            <v>4.6399999999999997</v>
          </cell>
          <cell r="CX8190">
            <v>4.58</v>
          </cell>
          <cell r="CZ8190" t="str">
            <v>En raison de conditions de marché inhabituelles, d'autres risques peuvent être générés, tels que: Risques de Crédit et Dérivés.</v>
          </cell>
          <cell r="DB8190" t="str">
            <v/>
          </cell>
          <cell r="DC8190" t="str">
            <v/>
          </cell>
          <cell r="DD8190" t="str">
            <v/>
          </cell>
          <cell r="DF8190" t="str">
            <v/>
          </cell>
          <cell r="DG8190" t="str">
            <v/>
          </cell>
          <cell r="DH8190" t="str">
            <v/>
          </cell>
          <cell r="DI8190" t="str">
            <v>Y</v>
          </cell>
          <cell r="DL8190" t="str">
            <v/>
          </cell>
          <cell r="DM8190" t="str">
            <v/>
          </cell>
          <cell r="DN8190" t="str">
            <v/>
          </cell>
          <cell r="DP8190" t="str">
            <v/>
          </cell>
          <cell r="DQ8190" t="str">
            <v/>
          </cell>
          <cell r="DR8190" t="str">
            <v/>
          </cell>
          <cell r="DS8190" t="str">
            <v/>
          </cell>
          <cell r="DT8190" t="str">
            <v>N</v>
          </cell>
        </row>
        <row r="8191">
          <cell r="I8191" t="str">
            <v>FR0010994236</v>
          </cell>
          <cell r="J8191" t="str">
            <v>BNP PARIBAS OPPORTUNITE ALLEMAGNE PROTECTION 90 2015 [Classique, C]</v>
          </cell>
          <cell r="L8191" t="str">
            <v/>
          </cell>
          <cell r="M8191" t="str">
            <v/>
          </cell>
          <cell r="N8191" t="str">
            <v/>
          </cell>
          <cell r="O8191">
            <v>10</v>
          </cell>
          <cell r="P8191" t="str">
            <v>Register administrated, Pur Nominative or bearer</v>
          </cell>
          <cell r="Q8191" t="str">
            <v>SHARE_FORM</v>
          </cell>
          <cell r="R8191" t="str">
            <v>EUR</v>
          </cell>
          <cell r="S8191" t="str">
            <v>N</v>
          </cell>
          <cell r="T8191">
            <v>2</v>
          </cell>
          <cell r="U8191" t="str">
            <v>Closed</v>
          </cell>
          <cell r="V8191" t="str">
            <v>PRODUCT_STATUS</v>
          </cell>
          <cell r="W8191" t="str">
            <v>15</v>
          </cell>
          <cell r="X8191" t="str">
            <v>Termination in progress</v>
          </cell>
          <cell r="Y8191" t="str">
            <v/>
          </cell>
          <cell r="Z8191">
            <v>197417</v>
          </cell>
          <cell r="AA8191">
            <v>0</v>
          </cell>
          <cell r="AB8191" t="str">
            <v>No Benchmark</v>
          </cell>
          <cell r="AC8191" t="str">
            <v>EUR</v>
          </cell>
          <cell r="AE8191" t="str">
            <v/>
          </cell>
          <cell r="AF8191" t="str">
            <v/>
          </cell>
          <cell r="AH8191" t="str">
            <v/>
          </cell>
          <cell r="AI8191" t="str">
            <v/>
          </cell>
          <cell r="AJ8191" t="str">
            <v>CLS</v>
          </cell>
          <cell r="AK8191" t="str">
            <v>Classique</v>
          </cell>
          <cell r="AL8191" t="str">
            <v>SHARE_CATEGORY</v>
          </cell>
          <cell r="AM8191" t="str">
            <v>C</v>
          </cell>
          <cell r="AN8191" t="str">
            <v>Capitalisation</v>
          </cell>
          <cell r="AO8191" t="str">
            <v>SHARE_TYPE</v>
          </cell>
          <cell r="AP8191" t="str">
            <v>N</v>
          </cell>
          <cell r="AQ8191" t="str">
            <v/>
          </cell>
          <cell r="AR8191" t="str">
            <v/>
          </cell>
          <cell r="AS8191" t="str">
            <v/>
          </cell>
          <cell r="AT8191" t="str">
            <v>N</v>
          </cell>
          <cell r="AV8191">
            <v>20110221</v>
          </cell>
          <cell r="AW8191">
            <v>20110221</v>
          </cell>
          <cell r="AY8191">
            <v>20150505</v>
          </cell>
          <cell r="AZ8191">
            <v>20150505</v>
          </cell>
          <cell r="BA8191">
            <v>20150505</v>
          </cell>
          <cell r="BB8191" t="str">
            <v>Y</v>
          </cell>
          <cell r="BC8191" t="str">
            <v>Yes</v>
          </cell>
          <cell r="BD8191" t="str">
            <v>DICI_KIID</v>
          </cell>
          <cell r="BE8191" t="str">
            <v/>
          </cell>
          <cell r="BF8191" t="str">
            <v/>
          </cell>
          <cell r="BG8191" t="str">
            <v/>
          </cell>
          <cell r="BH8191" t="str">
            <v/>
          </cell>
          <cell r="BI8191" t="str">
            <v>Y</v>
          </cell>
          <cell r="BJ8191" t="str">
            <v>0.001</v>
          </cell>
          <cell r="BK8191" t="str">
            <v/>
          </cell>
          <cell r="BL8191" t="str">
            <v/>
          </cell>
          <cell r="BN8191" t="str">
            <v/>
          </cell>
          <cell r="BO8191" t="str">
            <v/>
          </cell>
          <cell r="BP8191">
            <v>3</v>
          </cell>
          <cell r="BQ8191" t="str">
            <v>Y</v>
          </cell>
          <cell r="BS8191" t="str">
            <v/>
          </cell>
          <cell r="BT8191" t="str">
            <v/>
          </cell>
          <cell r="BU8191" t="str">
            <v>Y</v>
          </cell>
          <cell r="BV8191" t="str">
            <v/>
          </cell>
          <cell r="BW8191" t="str">
            <v/>
          </cell>
          <cell r="BX8191" t="str">
            <v>BNP IP-FR</v>
          </cell>
          <cell r="BY8191" t="str">
            <v>BNP IP-FR</v>
          </cell>
          <cell r="BZ8191" t="str">
            <v>LIBRARY_FUNDSQUARE</v>
          </cell>
          <cell r="CH8191" t="str">
            <v/>
          </cell>
          <cell r="CI8191" t="str">
            <v/>
          </cell>
          <cell r="CJ8191" t="str">
            <v/>
          </cell>
          <cell r="CK8191" t="str">
            <v/>
          </cell>
          <cell r="CL8191" t="str">
            <v/>
          </cell>
          <cell r="CM8191" t="str">
            <v/>
          </cell>
          <cell r="CN8191" t="str">
            <v/>
          </cell>
          <cell r="CO8191" t="str">
            <v/>
          </cell>
          <cell r="CQ8191" t="str">
            <v/>
          </cell>
          <cell r="CR8191" t="str">
            <v/>
          </cell>
          <cell r="CS8191" t="str">
            <v/>
          </cell>
          <cell r="CU8191" t="str">
            <v/>
          </cell>
          <cell r="CV8191" t="str">
            <v/>
          </cell>
          <cell r="CZ8191" t="str">
            <v/>
          </cell>
          <cell r="DB8191" t="str">
            <v/>
          </cell>
          <cell r="DC8191" t="str">
            <v/>
          </cell>
          <cell r="DD8191" t="str">
            <v/>
          </cell>
          <cell r="DF8191" t="str">
            <v/>
          </cell>
          <cell r="DG8191" t="str">
            <v/>
          </cell>
          <cell r="DH8191" t="str">
            <v/>
          </cell>
          <cell r="DI8191" t="str">
            <v/>
          </cell>
          <cell r="DL8191" t="str">
            <v/>
          </cell>
          <cell r="DM8191" t="str">
            <v/>
          </cell>
          <cell r="DN8191" t="str">
            <v/>
          </cell>
          <cell r="DP8191" t="str">
            <v/>
          </cell>
          <cell r="DQ8191" t="str">
            <v/>
          </cell>
          <cell r="DR8191" t="str">
            <v/>
          </cell>
          <cell r="DS8191" t="str">
            <v/>
          </cell>
          <cell r="DT8191" t="str">
            <v/>
          </cell>
        </row>
        <row r="8192">
          <cell r="I8192" t="str">
            <v>BRPRVBCTF004</v>
          </cell>
          <cell r="J8192" t="str">
            <v>PREVIDÊNCIA B FUNDO DE INVESTIMENTO EM AÇÕES Classic Capitalisation</v>
          </cell>
          <cell r="L8192" t="str">
            <v/>
          </cell>
          <cell r="M8192" t="str">
            <v/>
          </cell>
          <cell r="N8192" t="str">
            <v/>
          </cell>
          <cell r="P8192" t="str">
            <v/>
          </cell>
          <cell r="Q8192" t="str">
            <v/>
          </cell>
          <cell r="R8192" t="str">
            <v>BRL</v>
          </cell>
          <cell r="S8192" t="str">
            <v/>
          </cell>
          <cell r="T8192">
            <v>2</v>
          </cell>
          <cell r="U8192" t="str">
            <v>Closed</v>
          </cell>
          <cell r="V8192" t="str">
            <v>PRODUCT_STATUS</v>
          </cell>
          <cell r="W8192" t="str">
            <v/>
          </cell>
          <cell r="X8192" t="str">
            <v/>
          </cell>
          <cell r="Y8192" t="str">
            <v/>
          </cell>
          <cell r="Z8192">
            <v>197416</v>
          </cell>
          <cell r="AA8192">
            <v>197039</v>
          </cell>
          <cell r="AB8192" t="str">
            <v>BM PREVIDÊNCIA B FUNDO DE INVESTIMENTO EM AÇÕES</v>
          </cell>
          <cell r="AC8192" t="str">
            <v>EUR</v>
          </cell>
          <cell r="AE8192" t="str">
            <v/>
          </cell>
          <cell r="AF8192" t="str">
            <v/>
          </cell>
          <cell r="AH8192" t="str">
            <v/>
          </cell>
          <cell r="AI8192" t="str">
            <v/>
          </cell>
          <cell r="AJ8192" t="str">
            <v>CLAS</v>
          </cell>
          <cell r="AK8192" t="str">
            <v>Classic</v>
          </cell>
          <cell r="AL8192" t="str">
            <v>SHARE_CATEGORY</v>
          </cell>
          <cell r="AM8192" t="str">
            <v>C</v>
          </cell>
          <cell r="AN8192" t="str">
            <v>Capitalisation</v>
          </cell>
          <cell r="AO8192" t="str">
            <v>SHARE_TYPE</v>
          </cell>
          <cell r="AP8192" t="str">
            <v/>
          </cell>
          <cell r="AQ8192" t="str">
            <v/>
          </cell>
          <cell r="AR8192" t="str">
            <v/>
          </cell>
          <cell r="AS8192" t="str">
            <v/>
          </cell>
          <cell r="AT8192" t="str">
            <v>N</v>
          </cell>
          <cell r="AV8192">
            <v>20160115</v>
          </cell>
          <cell r="AY8192">
            <v>20160411</v>
          </cell>
          <cell r="BA8192">
            <v>20160411</v>
          </cell>
          <cell r="BB8192" t="str">
            <v>N</v>
          </cell>
          <cell r="BC8192" t="str">
            <v>No</v>
          </cell>
          <cell r="BD8192" t="str">
            <v>DICI_KIID</v>
          </cell>
          <cell r="BE8192" t="str">
            <v/>
          </cell>
          <cell r="BF8192" t="str">
            <v/>
          </cell>
          <cell r="BG8192" t="str">
            <v/>
          </cell>
          <cell r="BH8192" t="str">
            <v/>
          </cell>
          <cell r="BI8192" t="str">
            <v/>
          </cell>
          <cell r="BJ8192" t="str">
            <v/>
          </cell>
          <cell r="BK8192" t="str">
            <v/>
          </cell>
          <cell r="BL8192" t="str">
            <v/>
          </cell>
          <cell r="BN8192" t="str">
            <v/>
          </cell>
          <cell r="BO8192" t="str">
            <v/>
          </cell>
          <cell r="BQ8192" t="str">
            <v/>
          </cell>
          <cell r="BS8192" t="str">
            <v/>
          </cell>
          <cell r="BT8192" t="str">
            <v/>
          </cell>
          <cell r="BU8192" t="str">
            <v>Y</v>
          </cell>
          <cell r="BV8192" t="str">
            <v/>
          </cell>
          <cell r="BW8192" t="str">
            <v/>
          </cell>
          <cell r="BX8192" t="str">
            <v/>
          </cell>
          <cell r="BY8192" t="str">
            <v/>
          </cell>
          <cell r="BZ8192" t="str">
            <v/>
          </cell>
          <cell r="CH8192" t="str">
            <v/>
          </cell>
          <cell r="CI8192" t="str">
            <v/>
          </cell>
          <cell r="CJ8192" t="str">
            <v/>
          </cell>
          <cell r="CK8192" t="str">
            <v/>
          </cell>
          <cell r="CL8192" t="str">
            <v/>
          </cell>
          <cell r="CM8192" t="str">
            <v/>
          </cell>
          <cell r="CN8192" t="str">
            <v/>
          </cell>
          <cell r="CO8192" t="str">
            <v/>
          </cell>
          <cell r="CQ8192" t="str">
            <v/>
          </cell>
          <cell r="CR8192" t="str">
            <v/>
          </cell>
          <cell r="CS8192" t="str">
            <v/>
          </cell>
          <cell r="CU8192" t="str">
            <v/>
          </cell>
          <cell r="CV8192" t="str">
            <v/>
          </cell>
          <cell r="CZ8192" t="str">
            <v/>
          </cell>
          <cell r="DB8192" t="str">
            <v/>
          </cell>
          <cell r="DC8192" t="str">
            <v/>
          </cell>
          <cell r="DD8192" t="str">
            <v/>
          </cell>
          <cell r="DF8192" t="str">
            <v/>
          </cell>
          <cell r="DG8192" t="str">
            <v/>
          </cell>
          <cell r="DH8192" t="str">
            <v/>
          </cell>
          <cell r="DI8192" t="str">
            <v/>
          </cell>
          <cell r="DL8192" t="str">
            <v/>
          </cell>
          <cell r="DM8192" t="str">
            <v/>
          </cell>
          <cell r="DN8192" t="str">
            <v/>
          </cell>
          <cell r="DP8192" t="str">
            <v/>
          </cell>
          <cell r="DQ8192" t="str">
            <v/>
          </cell>
          <cell r="DR8192" t="str">
            <v/>
          </cell>
          <cell r="DS8192" t="str">
            <v/>
          </cell>
          <cell r="DT8192" t="str">
            <v/>
          </cell>
        </row>
        <row r="8193">
          <cell r="I8193" t="str">
            <v>NO0008000429</v>
          </cell>
          <cell r="J8193" t="str">
            <v>Alfred Berg Obligasjon 3-5 [Class C NOK, D]</v>
          </cell>
          <cell r="K8193">
            <v>631</v>
          </cell>
          <cell r="L8193" t="str">
            <v>All</v>
          </cell>
          <cell r="M8193" t="str">
            <v>INVEST_LEGAL_TYPE</v>
          </cell>
          <cell r="N8193" t="str">
            <v/>
          </cell>
          <cell r="P8193" t="str">
            <v/>
          </cell>
          <cell r="Q8193" t="str">
            <v/>
          </cell>
          <cell r="R8193" t="str">
            <v>NOK</v>
          </cell>
          <cell r="S8193" t="str">
            <v>N</v>
          </cell>
          <cell r="T8193">
            <v>2</v>
          </cell>
          <cell r="U8193" t="str">
            <v>Closed</v>
          </cell>
          <cell r="V8193" t="str">
            <v>PRODUCT_STATUS</v>
          </cell>
          <cell r="W8193" t="str">
            <v/>
          </cell>
          <cell r="X8193" t="str">
            <v/>
          </cell>
          <cell r="Y8193" t="str">
            <v/>
          </cell>
          <cell r="Z8193">
            <v>197415</v>
          </cell>
          <cell r="AA8193">
            <v>187637</v>
          </cell>
          <cell r="AB8193" t="str">
            <v>BM Alfred Berg Obligasjon 3-5</v>
          </cell>
          <cell r="AC8193" t="str">
            <v>NOK</v>
          </cell>
          <cell r="AE8193" t="str">
            <v/>
          </cell>
          <cell r="AF8193" t="str">
            <v/>
          </cell>
          <cell r="AH8193" t="str">
            <v/>
          </cell>
          <cell r="AI8193" t="str">
            <v/>
          </cell>
          <cell r="AJ8193" t="str">
            <v>CNOK</v>
          </cell>
          <cell r="AK8193" t="str">
            <v>Class C NOK</v>
          </cell>
          <cell r="AL8193" t="str">
            <v>SHARE_CATEGORY</v>
          </cell>
          <cell r="AM8193" t="str">
            <v>D</v>
          </cell>
          <cell r="AN8193" t="str">
            <v>Distribution</v>
          </cell>
          <cell r="AO8193" t="str">
            <v>SHARE_TYPE</v>
          </cell>
          <cell r="AP8193" t="str">
            <v>N</v>
          </cell>
          <cell r="AQ8193" t="str">
            <v/>
          </cell>
          <cell r="AR8193" t="str">
            <v/>
          </cell>
          <cell r="AS8193" t="str">
            <v/>
          </cell>
          <cell r="AT8193" t="str">
            <v>N</v>
          </cell>
          <cell r="AV8193">
            <v>20090429</v>
          </cell>
          <cell r="AY8193">
            <v>20161006</v>
          </cell>
          <cell r="AZ8193">
            <v>20161006</v>
          </cell>
          <cell r="BA8193">
            <v>20161006</v>
          </cell>
          <cell r="BB8193" t="str">
            <v>N</v>
          </cell>
          <cell r="BC8193" t="str">
            <v>No</v>
          </cell>
          <cell r="BD8193" t="str">
            <v>DICI_KIID</v>
          </cell>
          <cell r="BE8193" t="str">
            <v/>
          </cell>
          <cell r="BF8193" t="str">
            <v/>
          </cell>
          <cell r="BG8193" t="str">
            <v/>
          </cell>
          <cell r="BH8193" t="str">
            <v/>
          </cell>
          <cell r="BI8193" t="str">
            <v>Y</v>
          </cell>
          <cell r="BJ8193" t="str">
            <v>0.0001</v>
          </cell>
          <cell r="BK8193" t="str">
            <v>Y</v>
          </cell>
          <cell r="BL8193" t="str">
            <v>0.0001</v>
          </cell>
          <cell r="BN8193" t="str">
            <v/>
          </cell>
          <cell r="BO8193" t="str">
            <v/>
          </cell>
          <cell r="BP8193">
            <v>2</v>
          </cell>
          <cell r="BQ8193" t="str">
            <v/>
          </cell>
          <cell r="BR8193">
            <v>5</v>
          </cell>
          <cell r="BS8193" t="str">
            <v>*****</v>
          </cell>
          <cell r="BT8193" t="str">
            <v>NOTATION_MORNINGSTAR_RATING</v>
          </cell>
          <cell r="BU8193" t="str">
            <v>Y</v>
          </cell>
          <cell r="BV8193" t="str">
            <v/>
          </cell>
          <cell r="BW8193" t="str">
            <v/>
          </cell>
          <cell r="BX8193" t="str">
            <v/>
          </cell>
          <cell r="BY8193" t="str">
            <v/>
          </cell>
          <cell r="BZ8193" t="str">
            <v/>
          </cell>
          <cell r="CH8193" t="str">
            <v/>
          </cell>
          <cell r="CI8193" t="str">
            <v/>
          </cell>
          <cell r="CJ8193" t="str">
            <v/>
          </cell>
          <cell r="CK8193" t="str">
            <v/>
          </cell>
          <cell r="CL8193" t="str">
            <v/>
          </cell>
          <cell r="CM8193" t="str">
            <v>50% Oslo Bors Government Bond 5 Years (RI) + 50% Oslo Bors Government Bond 3 Years (RI)</v>
          </cell>
          <cell r="CN8193" t="str">
            <v/>
          </cell>
          <cell r="CO8193" t="str">
            <v/>
          </cell>
          <cell r="CQ8193" t="str">
            <v/>
          </cell>
          <cell r="CR8193" t="str">
            <v/>
          </cell>
          <cell r="CS8193" t="str">
            <v/>
          </cell>
          <cell r="CU8193" t="str">
            <v/>
          </cell>
          <cell r="CV8193" t="str">
            <v/>
          </cell>
          <cell r="CZ8193" t="str">
            <v/>
          </cell>
          <cell r="DB8193" t="str">
            <v/>
          </cell>
          <cell r="DC8193" t="str">
            <v/>
          </cell>
          <cell r="DD8193" t="str">
            <v/>
          </cell>
          <cell r="DF8193" t="str">
            <v/>
          </cell>
          <cell r="DG8193" t="str">
            <v/>
          </cell>
          <cell r="DH8193" t="str">
            <v/>
          </cell>
          <cell r="DI8193" t="str">
            <v/>
          </cell>
          <cell r="DL8193" t="str">
            <v/>
          </cell>
          <cell r="DM8193" t="str">
            <v/>
          </cell>
          <cell r="DN8193" t="str">
            <v/>
          </cell>
          <cell r="DP8193" t="str">
            <v/>
          </cell>
          <cell r="DQ8193" t="str">
            <v/>
          </cell>
          <cell r="DR8193" t="str">
            <v/>
          </cell>
          <cell r="DS8193" t="str">
            <v/>
          </cell>
          <cell r="DT8193" t="str">
            <v/>
          </cell>
        </row>
        <row r="8194">
          <cell r="I8194" t="str">
            <v>FR0011076538</v>
          </cell>
          <cell r="J8194" t="str">
            <v>FONDS F.S [Classique, H]</v>
          </cell>
          <cell r="L8194" t="str">
            <v/>
          </cell>
          <cell r="M8194" t="str">
            <v/>
          </cell>
          <cell r="N8194" t="str">
            <v/>
          </cell>
          <cell r="O8194">
            <v>10</v>
          </cell>
          <cell r="P8194" t="str">
            <v>Register administrated, Pur Nominative or bearer</v>
          </cell>
          <cell r="Q8194" t="str">
            <v>SHARE_FORM</v>
          </cell>
          <cell r="R8194" t="str">
            <v>EUR</v>
          </cell>
          <cell r="S8194" t="str">
            <v>N</v>
          </cell>
          <cell r="T8194">
            <v>1</v>
          </cell>
          <cell r="U8194" t="str">
            <v>Launched</v>
          </cell>
          <cell r="V8194" t="str">
            <v>PRODUCT_STATUS</v>
          </cell>
          <cell r="W8194" t="str">
            <v/>
          </cell>
          <cell r="X8194" t="str">
            <v/>
          </cell>
          <cell r="Y8194" t="str">
            <v/>
          </cell>
          <cell r="Z8194">
            <v>621104</v>
          </cell>
          <cell r="AA8194">
            <v>0</v>
          </cell>
          <cell r="AB8194" t="str">
            <v>No Benchmark</v>
          </cell>
          <cell r="AC8194" t="str">
            <v>EUR</v>
          </cell>
          <cell r="AE8194" t="str">
            <v/>
          </cell>
          <cell r="AF8194" t="str">
            <v/>
          </cell>
          <cell r="AH8194" t="str">
            <v/>
          </cell>
          <cell r="AI8194" t="str">
            <v/>
          </cell>
          <cell r="AJ8194" t="str">
            <v>CLS</v>
          </cell>
          <cell r="AK8194" t="str">
            <v>Classique</v>
          </cell>
          <cell r="AL8194" t="str">
            <v>SHARE_CATEGORY</v>
          </cell>
          <cell r="AM8194" t="str">
            <v>H</v>
          </cell>
          <cell r="AN8194" t="str">
            <v>Capitalisation and/or Distrib</v>
          </cell>
          <cell r="AO8194" t="str">
            <v>SHARE_TYPE</v>
          </cell>
          <cell r="AP8194" t="str">
            <v>N</v>
          </cell>
          <cell r="AQ8194" t="str">
            <v>Y</v>
          </cell>
          <cell r="AR8194" t="str">
            <v>Annually</v>
          </cell>
          <cell r="AS8194" t="str">
            <v>DIVIDEND_FREQUENCY</v>
          </cell>
          <cell r="AT8194" t="str">
            <v>N</v>
          </cell>
          <cell r="AV8194">
            <v>20110916</v>
          </cell>
          <cell r="AW8194">
            <v>20110916</v>
          </cell>
          <cell r="BB8194" t="str">
            <v>Y</v>
          </cell>
          <cell r="BC8194" t="str">
            <v>Yes</v>
          </cell>
          <cell r="BD8194" t="str">
            <v>DICI_KIID</v>
          </cell>
          <cell r="BE8194" t="str">
            <v/>
          </cell>
          <cell r="BF8194" t="str">
            <v/>
          </cell>
          <cell r="BG8194" t="str">
            <v/>
          </cell>
          <cell r="BH8194" t="str">
            <v/>
          </cell>
          <cell r="BI8194" t="str">
            <v>Y</v>
          </cell>
          <cell r="BJ8194" t="str">
            <v>0.001</v>
          </cell>
          <cell r="BK8194" t="str">
            <v>Y</v>
          </cell>
          <cell r="BL8194" t="str">
            <v>0.01</v>
          </cell>
          <cell r="BM8194">
            <v>21</v>
          </cell>
          <cell r="BN8194" t="str">
            <v>La gestion diversifiée et l'objectif de volatilité justifient la catégorie de risque.</v>
          </cell>
          <cell r="BO8194" t="str">
            <v>RISK_NARRATIVE</v>
          </cell>
          <cell r="BP8194">
            <v>4</v>
          </cell>
          <cell r="BQ8194" t="str">
            <v>Y</v>
          </cell>
          <cell r="BS8194" t="str">
            <v/>
          </cell>
          <cell r="BT8194" t="str">
            <v/>
          </cell>
          <cell r="BU8194" t="str">
            <v>Y</v>
          </cell>
          <cell r="BV8194" t="str">
            <v/>
          </cell>
          <cell r="BW8194" t="str">
            <v/>
          </cell>
          <cell r="BX8194" t="str">
            <v>BNP IP-FR</v>
          </cell>
          <cell r="BY8194" t="str">
            <v>BNP IP-FR</v>
          </cell>
          <cell r="BZ8194" t="str">
            <v>LIBRARY_FUNDSQUARE</v>
          </cell>
          <cell r="CA8194">
            <v>9.85</v>
          </cell>
          <cell r="CB8194">
            <v>3</v>
          </cell>
          <cell r="CC8194">
            <v>20230415</v>
          </cell>
          <cell r="CD8194">
            <v>10.55</v>
          </cell>
          <cell r="CE8194">
            <v>3</v>
          </cell>
          <cell r="CF8194">
            <v>1</v>
          </cell>
          <cell r="CH8194" t="str">
            <v/>
          </cell>
          <cell r="CI8194" t="str">
            <v/>
          </cell>
          <cell r="CJ8194" t="str">
            <v/>
          </cell>
          <cell r="CK8194" t="str">
            <v/>
          </cell>
          <cell r="CL8194" t="str">
            <v/>
          </cell>
          <cell r="CM8194" t="str">
            <v>No Benchmark</v>
          </cell>
          <cell r="CN8194" t="str">
            <v/>
          </cell>
          <cell r="CO8194" t="str">
            <v/>
          </cell>
          <cell r="CQ8194" t="str">
            <v/>
          </cell>
          <cell r="CR8194" t="str">
            <v/>
          </cell>
          <cell r="CS8194" t="str">
            <v/>
          </cell>
          <cell r="CT8194">
            <v>2</v>
          </cell>
          <cell r="CU8194" t="str">
            <v>CAT 2 (Total Return)</v>
          </cell>
          <cell r="CV8194" t="str">
            <v>PRIIPS_CATEGORY</v>
          </cell>
          <cell r="CW8194">
            <v>10.55</v>
          </cell>
          <cell r="CX8194">
            <v>9.58</v>
          </cell>
          <cell r="CZ8194" t="str">
            <v>En raison de conditions de marché inhabituelles, d'autres risques peuvent être générés, tels que: Risques Crédit et Dérivés.</v>
          </cell>
          <cell r="DB8194" t="str">
            <v/>
          </cell>
          <cell r="DC8194" t="str">
            <v/>
          </cell>
          <cell r="DD8194" t="str">
            <v/>
          </cell>
          <cell r="DF8194" t="str">
            <v/>
          </cell>
          <cell r="DG8194" t="str">
            <v/>
          </cell>
          <cell r="DH8194" t="str">
            <v/>
          </cell>
          <cell r="DI8194" t="str">
            <v>Y</v>
          </cell>
          <cell r="DL8194" t="str">
            <v/>
          </cell>
          <cell r="DM8194" t="str">
            <v/>
          </cell>
          <cell r="DN8194" t="str">
            <v/>
          </cell>
          <cell r="DP8194" t="str">
            <v/>
          </cell>
          <cell r="DQ8194" t="str">
            <v/>
          </cell>
          <cell r="DR8194" t="str">
            <v/>
          </cell>
          <cell r="DS8194" t="str">
            <v/>
          </cell>
          <cell r="DT8194" t="str">
            <v/>
          </cell>
        </row>
        <row r="8195">
          <cell r="I8195" t="str">
            <v/>
          </cell>
          <cell r="J8195" t="str">
            <v>REXEL ACTIONNARIAT CLASSIQUE FRANCE RELAIS 2016  C Capitalisation</v>
          </cell>
          <cell r="L8195" t="str">
            <v/>
          </cell>
          <cell r="M8195" t="str">
            <v/>
          </cell>
          <cell r="N8195" t="str">
            <v/>
          </cell>
          <cell r="O8195">
            <v>1</v>
          </cell>
          <cell r="P8195" t="str">
            <v>Bearer</v>
          </cell>
          <cell r="Q8195" t="str">
            <v>SHARE_FORM</v>
          </cell>
          <cell r="R8195" t="str">
            <v>EUR</v>
          </cell>
          <cell r="S8195" t="str">
            <v/>
          </cell>
          <cell r="T8195">
            <v>2</v>
          </cell>
          <cell r="U8195" t="str">
            <v>Closed</v>
          </cell>
          <cell r="V8195" t="str">
            <v>PRODUCT_STATUS</v>
          </cell>
          <cell r="W8195" t="str">
            <v>15</v>
          </cell>
          <cell r="X8195" t="str">
            <v>Termination in progress</v>
          </cell>
          <cell r="Y8195" t="str">
            <v/>
          </cell>
          <cell r="Z8195">
            <v>197399</v>
          </cell>
          <cell r="AA8195">
            <v>197659</v>
          </cell>
          <cell r="AB8195" t="str">
            <v>BM REXEL ACTIONNARIAT CLASSIQUE France RELAIS 2016</v>
          </cell>
          <cell r="AC8195" t="str">
            <v>EUR</v>
          </cell>
          <cell r="AE8195" t="str">
            <v/>
          </cell>
          <cell r="AF8195" t="str">
            <v/>
          </cell>
          <cell r="AH8195" t="str">
            <v/>
          </cell>
          <cell r="AI8195" t="str">
            <v/>
          </cell>
          <cell r="AJ8195" t="str">
            <v>CL</v>
          </cell>
          <cell r="AK8195" t="str">
            <v>C</v>
          </cell>
          <cell r="AL8195" t="str">
            <v>SHARE_CATEGORY</v>
          </cell>
          <cell r="AM8195" t="str">
            <v>C</v>
          </cell>
          <cell r="AN8195" t="str">
            <v>Capitalisation</v>
          </cell>
          <cell r="AO8195" t="str">
            <v>SHARE_TYPE</v>
          </cell>
          <cell r="AP8195" t="str">
            <v/>
          </cell>
          <cell r="AQ8195" t="str">
            <v/>
          </cell>
          <cell r="AR8195" t="str">
            <v/>
          </cell>
          <cell r="AS8195" t="str">
            <v/>
          </cell>
          <cell r="AT8195" t="str">
            <v>N</v>
          </cell>
          <cell r="AV8195">
            <v>20161114</v>
          </cell>
          <cell r="AW8195">
            <v>20161114</v>
          </cell>
          <cell r="AY8195">
            <v>20161128</v>
          </cell>
          <cell r="AZ8195">
            <v>20161128</v>
          </cell>
          <cell r="BA8195">
            <v>20161128</v>
          </cell>
          <cell r="BB8195" t="str">
            <v>N</v>
          </cell>
          <cell r="BC8195" t="str">
            <v>No</v>
          </cell>
          <cell r="BD8195" t="str">
            <v>DICI_KIID</v>
          </cell>
          <cell r="BE8195" t="str">
            <v/>
          </cell>
          <cell r="BF8195" t="str">
            <v/>
          </cell>
          <cell r="BG8195" t="str">
            <v/>
          </cell>
          <cell r="BH8195" t="str">
            <v/>
          </cell>
          <cell r="BI8195" t="str">
            <v>Y</v>
          </cell>
          <cell r="BJ8195" t="str">
            <v>0.0001</v>
          </cell>
          <cell r="BK8195" t="str">
            <v>Y</v>
          </cell>
          <cell r="BL8195" t="str">
            <v>0.0001</v>
          </cell>
          <cell r="BN8195" t="str">
            <v/>
          </cell>
          <cell r="BO8195" t="str">
            <v/>
          </cell>
          <cell r="BQ8195" t="str">
            <v/>
          </cell>
          <cell r="BS8195" t="str">
            <v/>
          </cell>
          <cell r="BT8195" t="str">
            <v/>
          </cell>
          <cell r="BU8195" t="str">
            <v>Y</v>
          </cell>
          <cell r="BV8195" t="str">
            <v/>
          </cell>
          <cell r="BW8195" t="str">
            <v/>
          </cell>
          <cell r="BX8195" t="str">
            <v>NEANT</v>
          </cell>
          <cell r="BY8195" t="str">
            <v>NEANT</v>
          </cell>
          <cell r="BZ8195" t="str">
            <v>LIBRARY_FUNDSQUARE</v>
          </cell>
          <cell r="CH8195" t="str">
            <v/>
          </cell>
          <cell r="CI8195" t="str">
            <v/>
          </cell>
          <cell r="CJ8195" t="str">
            <v/>
          </cell>
          <cell r="CK8195" t="str">
            <v/>
          </cell>
          <cell r="CL8195" t="str">
            <v/>
          </cell>
          <cell r="CM8195" t="str">
            <v/>
          </cell>
          <cell r="CN8195" t="str">
            <v/>
          </cell>
          <cell r="CO8195" t="str">
            <v/>
          </cell>
          <cell r="CQ8195" t="str">
            <v/>
          </cell>
          <cell r="CR8195" t="str">
            <v/>
          </cell>
          <cell r="CS8195" t="str">
            <v/>
          </cell>
          <cell r="CU8195" t="str">
            <v/>
          </cell>
          <cell r="CV8195" t="str">
            <v/>
          </cell>
          <cell r="CZ8195" t="str">
            <v/>
          </cell>
          <cell r="DB8195" t="str">
            <v/>
          </cell>
          <cell r="DC8195" t="str">
            <v/>
          </cell>
          <cell r="DD8195" t="str">
            <v/>
          </cell>
          <cell r="DF8195" t="str">
            <v/>
          </cell>
          <cell r="DG8195" t="str">
            <v/>
          </cell>
          <cell r="DH8195" t="str">
            <v/>
          </cell>
          <cell r="DI8195" t="str">
            <v/>
          </cell>
          <cell r="DL8195" t="str">
            <v/>
          </cell>
          <cell r="DM8195" t="str">
            <v/>
          </cell>
          <cell r="DN8195" t="str">
            <v/>
          </cell>
          <cell r="DP8195" t="str">
            <v/>
          </cell>
          <cell r="DQ8195" t="str">
            <v/>
          </cell>
          <cell r="DR8195" t="str">
            <v/>
          </cell>
          <cell r="DS8195" t="str">
            <v/>
          </cell>
          <cell r="DT8195" t="str">
            <v/>
          </cell>
        </row>
        <row r="8196">
          <cell r="I8196" t="str">
            <v>LU1282107173</v>
          </cell>
          <cell r="J8196" t="str">
            <v>GENERALI MULTI PORTFOLIO SOLUTIONS SICAV - BNPP IP ASIAN DEBT FUND BBB [EUR, D]</v>
          </cell>
          <cell r="L8196" t="str">
            <v/>
          </cell>
          <cell r="M8196" t="str">
            <v/>
          </cell>
          <cell r="N8196" t="str">
            <v/>
          </cell>
          <cell r="P8196" t="str">
            <v/>
          </cell>
          <cell r="Q8196" t="str">
            <v/>
          </cell>
          <cell r="R8196" t="str">
            <v>EUR</v>
          </cell>
          <cell r="S8196" t="str">
            <v/>
          </cell>
          <cell r="T8196">
            <v>2</v>
          </cell>
          <cell r="U8196" t="str">
            <v>Closed</v>
          </cell>
          <cell r="V8196" t="str">
            <v>PRODUCT_STATUS</v>
          </cell>
          <cell r="W8196" t="str">
            <v/>
          </cell>
          <cell r="X8196" t="str">
            <v/>
          </cell>
          <cell r="Y8196" t="str">
            <v/>
          </cell>
          <cell r="Z8196">
            <v>197398</v>
          </cell>
          <cell r="AB8196" t="str">
            <v/>
          </cell>
          <cell r="AC8196" t="str">
            <v/>
          </cell>
          <cell r="AE8196" t="str">
            <v/>
          </cell>
          <cell r="AF8196" t="str">
            <v/>
          </cell>
          <cell r="AH8196" t="str">
            <v/>
          </cell>
          <cell r="AI8196" t="str">
            <v/>
          </cell>
          <cell r="AJ8196" t="str">
            <v>EUR</v>
          </cell>
          <cell r="AK8196" t="str">
            <v>EUR</v>
          </cell>
          <cell r="AL8196" t="str">
            <v>SHARE_CATEGORY</v>
          </cell>
          <cell r="AM8196" t="str">
            <v>D</v>
          </cell>
          <cell r="AN8196" t="str">
            <v>Distribution</v>
          </cell>
          <cell r="AO8196" t="str">
            <v>SHARE_TYPE</v>
          </cell>
          <cell r="AP8196" t="str">
            <v/>
          </cell>
          <cell r="AQ8196" t="str">
            <v/>
          </cell>
          <cell r="AR8196" t="str">
            <v/>
          </cell>
          <cell r="AS8196" t="str">
            <v/>
          </cell>
          <cell r="AT8196" t="str">
            <v>N</v>
          </cell>
          <cell r="AV8196">
            <v>20150911</v>
          </cell>
          <cell r="AY8196">
            <v>20170831</v>
          </cell>
          <cell r="BB8196" t="str">
            <v>N</v>
          </cell>
          <cell r="BC8196" t="str">
            <v>No</v>
          </cell>
          <cell r="BD8196" t="str">
            <v>DICI_KIID</v>
          </cell>
          <cell r="BE8196" t="str">
            <v/>
          </cell>
          <cell r="BF8196" t="str">
            <v/>
          </cell>
          <cell r="BG8196" t="str">
            <v/>
          </cell>
          <cell r="BH8196" t="str">
            <v/>
          </cell>
          <cell r="BI8196" t="str">
            <v/>
          </cell>
          <cell r="BJ8196" t="str">
            <v/>
          </cell>
          <cell r="BK8196" t="str">
            <v/>
          </cell>
          <cell r="BL8196" t="str">
            <v/>
          </cell>
          <cell r="BN8196" t="str">
            <v/>
          </cell>
          <cell r="BO8196" t="str">
            <v/>
          </cell>
          <cell r="BQ8196" t="str">
            <v/>
          </cell>
          <cell r="BS8196" t="str">
            <v/>
          </cell>
          <cell r="BT8196" t="str">
            <v/>
          </cell>
          <cell r="BU8196" t="str">
            <v>Y</v>
          </cell>
          <cell r="BV8196" t="str">
            <v/>
          </cell>
          <cell r="BW8196" t="str">
            <v/>
          </cell>
          <cell r="BX8196" t="str">
            <v/>
          </cell>
          <cell r="BY8196" t="str">
            <v/>
          </cell>
          <cell r="BZ8196" t="str">
            <v/>
          </cell>
          <cell r="CH8196" t="str">
            <v/>
          </cell>
          <cell r="CI8196" t="str">
            <v/>
          </cell>
          <cell r="CJ8196" t="str">
            <v/>
          </cell>
          <cell r="CK8196" t="str">
            <v/>
          </cell>
          <cell r="CL8196" t="str">
            <v/>
          </cell>
          <cell r="CM8196" t="str">
            <v/>
          </cell>
          <cell r="CN8196" t="str">
            <v/>
          </cell>
          <cell r="CO8196" t="str">
            <v/>
          </cell>
          <cell r="CQ8196" t="str">
            <v/>
          </cell>
          <cell r="CR8196" t="str">
            <v/>
          </cell>
          <cell r="CS8196" t="str">
            <v/>
          </cell>
          <cell r="CU8196" t="str">
            <v/>
          </cell>
          <cell r="CV8196" t="str">
            <v/>
          </cell>
          <cell r="CZ8196" t="str">
            <v/>
          </cell>
          <cell r="DB8196" t="str">
            <v/>
          </cell>
          <cell r="DC8196" t="str">
            <v/>
          </cell>
          <cell r="DD8196" t="str">
            <v/>
          </cell>
          <cell r="DF8196" t="str">
            <v/>
          </cell>
          <cell r="DG8196" t="str">
            <v/>
          </cell>
          <cell r="DH8196" t="str">
            <v/>
          </cell>
          <cell r="DI8196" t="str">
            <v/>
          </cell>
          <cell r="DL8196" t="str">
            <v/>
          </cell>
          <cell r="DM8196" t="str">
            <v/>
          </cell>
          <cell r="DN8196" t="str">
            <v/>
          </cell>
          <cell r="DP8196" t="str">
            <v/>
          </cell>
          <cell r="DQ8196" t="str">
            <v/>
          </cell>
          <cell r="DR8196" t="str">
            <v/>
          </cell>
          <cell r="DS8196" t="str">
            <v/>
          </cell>
          <cell r="DT8196" t="str">
            <v/>
          </cell>
        </row>
        <row r="8197">
          <cell r="I8197" t="str">
            <v>LU1282107256</v>
          </cell>
          <cell r="J8197" t="str">
            <v>GENERALI MULTI PORTFOLIO SOLUTIONS SICAV - BNPP IP ASIAN DEBT FUND BBB [Classic H CHF, D]</v>
          </cell>
          <cell r="L8197" t="str">
            <v/>
          </cell>
          <cell r="M8197" t="str">
            <v/>
          </cell>
          <cell r="N8197" t="str">
            <v/>
          </cell>
          <cell r="P8197" t="str">
            <v/>
          </cell>
          <cell r="Q8197" t="str">
            <v/>
          </cell>
          <cell r="R8197" t="str">
            <v>CHF</v>
          </cell>
          <cell r="S8197" t="str">
            <v/>
          </cell>
          <cell r="T8197">
            <v>2</v>
          </cell>
          <cell r="U8197" t="str">
            <v>Closed</v>
          </cell>
          <cell r="V8197" t="str">
            <v>PRODUCT_STATUS</v>
          </cell>
          <cell r="W8197" t="str">
            <v/>
          </cell>
          <cell r="X8197" t="str">
            <v/>
          </cell>
          <cell r="Y8197" t="str">
            <v/>
          </cell>
          <cell r="Z8197">
            <v>197398</v>
          </cell>
          <cell r="AB8197" t="str">
            <v/>
          </cell>
          <cell r="AC8197" t="str">
            <v/>
          </cell>
          <cell r="AE8197" t="str">
            <v/>
          </cell>
          <cell r="AF8197" t="str">
            <v/>
          </cell>
          <cell r="AH8197" t="str">
            <v/>
          </cell>
          <cell r="AI8197" t="str">
            <v/>
          </cell>
          <cell r="AJ8197" t="str">
            <v>CHCH</v>
          </cell>
          <cell r="AK8197" t="str">
            <v>Classic H CHF</v>
          </cell>
          <cell r="AL8197" t="str">
            <v>SHARE_CATEGORY</v>
          </cell>
          <cell r="AM8197" t="str">
            <v>D</v>
          </cell>
          <cell r="AN8197" t="str">
            <v>Distribution</v>
          </cell>
          <cell r="AO8197" t="str">
            <v>SHARE_TYPE</v>
          </cell>
          <cell r="AP8197" t="str">
            <v/>
          </cell>
          <cell r="AQ8197" t="str">
            <v/>
          </cell>
          <cell r="AR8197" t="str">
            <v/>
          </cell>
          <cell r="AS8197" t="str">
            <v/>
          </cell>
          <cell r="AT8197" t="str">
            <v>Y</v>
          </cell>
          <cell r="AV8197">
            <v>20151015</v>
          </cell>
          <cell r="AY8197">
            <v>20170831</v>
          </cell>
          <cell r="BB8197" t="str">
            <v>N</v>
          </cell>
          <cell r="BC8197" t="str">
            <v>No</v>
          </cell>
          <cell r="BD8197" t="str">
            <v>DICI_KIID</v>
          </cell>
          <cell r="BE8197" t="str">
            <v/>
          </cell>
          <cell r="BF8197" t="str">
            <v/>
          </cell>
          <cell r="BG8197" t="str">
            <v/>
          </cell>
          <cell r="BH8197" t="str">
            <v/>
          </cell>
          <cell r="BI8197" t="str">
            <v/>
          </cell>
          <cell r="BJ8197" t="str">
            <v/>
          </cell>
          <cell r="BK8197" t="str">
            <v/>
          </cell>
          <cell r="BL8197" t="str">
            <v/>
          </cell>
          <cell r="BN8197" t="str">
            <v/>
          </cell>
          <cell r="BO8197" t="str">
            <v/>
          </cell>
          <cell r="BQ8197" t="str">
            <v/>
          </cell>
          <cell r="BS8197" t="str">
            <v/>
          </cell>
          <cell r="BT8197" t="str">
            <v/>
          </cell>
          <cell r="BU8197" t="str">
            <v>Y</v>
          </cell>
          <cell r="BV8197" t="str">
            <v/>
          </cell>
          <cell r="BW8197" t="str">
            <v/>
          </cell>
          <cell r="BX8197" t="str">
            <v/>
          </cell>
          <cell r="BY8197" t="str">
            <v/>
          </cell>
          <cell r="BZ8197" t="str">
            <v/>
          </cell>
          <cell r="CH8197" t="str">
            <v/>
          </cell>
          <cell r="CI8197" t="str">
            <v/>
          </cell>
          <cell r="CJ8197" t="str">
            <v/>
          </cell>
          <cell r="CK8197" t="str">
            <v/>
          </cell>
          <cell r="CL8197" t="str">
            <v/>
          </cell>
          <cell r="CM8197" t="str">
            <v/>
          </cell>
          <cell r="CN8197" t="str">
            <v/>
          </cell>
          <cell r="CO8197" t="str">
            <v/>
          </cell>
          <cell r="CQ8197" t="str">
            <v/>
          </cell>
          <cell r="CR8197" t="str">
            <v/>
          </cell>
          <cell r="CS8197" t="str">
            <v/>
          </cell>
          <cell r="CU8197" t="str">
            <v/>
          </cell>
          <cell r="CV8197" t="str">
            <v/>
          </cell>
          <cell r="CZ8197" t="str">
            <v/>
          </cell>
          <cell r="DB8197" t="str">
            <v/>
          </cell>
          <cell r="DC8197" t="str">
            <v/>
          </cell>
          <cell r="DD8197" t="str">
            <v/>
          </cell>
          <cell r="DF8197" t="str">
            <v/>
          </cell>
          <cell r="DG8197" t="str">
            <v/>
          </cell>
          <cell r="DH8197" t="str">
            <v/>
          </cell>
          <cell r="DI8197" t="str">
            <v/>
          </cell>
          <cell r="DL8197" t="str">
            <v/>
          </cell>
          <cell r="DM8197" t="str">
            <v/>
          </cell>
          <cell r="DN8197" t="str">
            <v/>
          </cell>
          <cell r="DP8197" t="str">
            <v/>
          </cell>
          <cell r="DQ8197" t="str">
            <v/>
          </cell>
          <cell r="DR8197" t="str">
            <v/>
          </cell>
          <cell r="DS8197" t="str">
            <v/>
          </cell>
          <cell r="DT8197" t="str">
            <v/>
          </cell>
        </row>
        <row r="8198">
          <cell r="I8198" t="str">
            <v>LU1282107090</v>
          </cell>
          <cell r="J8198" t="str">
            <v>GENERALI MULTI PORTFOLIO SOLUTIONS SICAV - BNPP IP ASIAN DEBT FUND AAA/A- [A - CHF H, D]</v>
          </cell>
          <cell r="L8198" t="str">
            <v/>
          </cell>
          <cell r="M8198" t="str">
            <v/>
          </cell>
          <cell r="N8198" t="str">
            <v/>
          </cell>
          <cell r="P8198" t="str">
            <v/>
          </cell>
          <cell r="Q8198" t="str">
            <v/>
          </cell>
          <cell r="R8198" t="str">
            <v>CHF</v>
          </cell>
          <cell r="S8198" t="str">
            <v/>
          </cell>
          <cell r="T8198">
            <v>2</v>
          </cell>
          <cell r="U8198" t="str">
            <v>Closed</v>
          </cell>
          <cell r="V8198" t="str">
            <v>PRODUCT_STATUS</v>
          </cell>
          <cell r="W8198" t="str">
            <v/>
          </cell>
          <cell r="X8198" t="str">
            <v/>
          </cell>
          <cell r="Y8198" t="str">
            <v/>
          </cell>
          <cell r="Z8198">
            <v>197397</v>
          </cell>
          <cell r="AB8198" t="str">
            <v/>
          </cell>
          <cell r="AC8198" t="str">
            <v/>
          </cell>
          <cell r="AE8198" t="str">
            <v/>
          </cell>
          <cell r="AF8198" t="str">
            <v/>
          </cell>
          <cell r="AH8198" t="str">
            <v/>
          </cell>
          <cell r="AI8198" t="str">
            <v/>
          </cell>
          <cell r="AJ8198" t="str">
            <v>CHFH</v>
          </cell>
          <cell r="AK8198" t="str">
            <v>A - CHF H</v>
          </cell>
          <cell r="AL8198" t="str">
            <v>SHARE_CATEGORY</v>
          </cell>
          <cell r="AM8198" t="str">
            <v>D</v>
          </cell>
          <cell r="AN8198" t="str">
            <v>Distribution</v>
          </cell>
          <cell r="AO8198" t="str">
            <v>SHARE_TYPE</v>
          </cell>
          <cell r="AP8198" t="str">
            <v/>
          </cell>
          <cell r="AQ8198" t="str">
            <v/>
          </cell>
          <cell r="AR8198" t="str">
            <v/>
          </cell>
          <cell r="AS8198" t="str">
            <v/>
          </cell>
          <cell r="AT8198" t="str">
            <v>Y</v>
          </cell>
          <cell r="AV8198">
            <v>20150617</v>
          </cell>
          <cell r="AY8198">
            <v>20171120</v>
          </cell>
          <cell r="BB8198" t="str">
            <v>N</v>
          </cell>
          <cell r="BC8198" t="str">
            <v>No</v>
          </cell>
          <cell r="BD8198" t="str">
            <v>DICI_KIID</v>
          </cell>
          <cell r="BE8198" t="str">
            <v/>
          </cell>
          <cell r="BF8198" t="str">
            <v/>
          </cell>
          <cell r="BG8198" t="str">
            <v/>
          </cell>
          <cell r="BH8198" t="str">
            <v/>
          </cell>
          <cell r="BI8198" t="str">
            <v/>
          </cell>
          <cell r="BJ8198" t="str">
            <v/>
          </cell>
          <cell r="BK8198" t="str">
            <v/>
          </cell>
          <cell r="BL8198" t="str">
            <v/>
          </cell>
          <cell r="BN8198" t="str">
            <v/>
          </cell>
          <cell r="BO8198" t="str">
            <v/>
          </cell>
          <cell r="BQ8198" t="str">
            <v/>
          </cell>
          <cell r="BS8198" t="str">
            <v/>
          </cell>
          <cell r="BT8198" t="str">
            <v/>
          </cell>
          <cell r="BU8198" t="str">
            <v>Y</v>
          </cell>
          <cell r="BV8198" t="str">
            <v/>
          </cell>
          <cell r="BW8198" t="str">
            <v/>
          </cell>
          <cell r="BX8198" t="str">
            <v/>
          </cell>
          <cell r="BY8198" t="str">
            <v/>
          </cell>
          <cell r="BZ8198" t="str">
            <v/>
          </cell>
          <cell r="CH8198" t="str">
            <v/>
          </cell>
          <cell r="CI8198" t="str">
            <v/>
          </cell>
          <cell r="CJ8198" t="str">
            <v/>
          </cell>
          <cell r="CK8198" t="str">
            <v/>
          </cell>
          <cell r="CL8198" t="str">
            <v/>
          </cell>
          <cell r="CM8198" t="str">
            <v/>
          </cell>
          <cell r="CN8198" t="str">
            <v/>
          </cell>
          <cell r="CO8198" t="str">
            <v/>
          </cell>
          <cell r="CQ8198" t="str">
            <v/>
          </cell>
          <cell r="CR8198" t="str">
            <v/>
          </cell>
          <cell r="CS8198" t="str">
            <v/>
          </cell>
          <cell r="CU8198" t="str">
            <v/>
          </cell>
          <cell r="CV8198" t="str">
            <v/>
          </cell>
          <cell r="CZ8198" t="str">
            <v/>
          </cell>
          <cell r="DB8198" t="str">
            <v/>
          </cell>
          <cell r="DC8198" t="str">
            <v/>
          </cell>
          <cell r="DD8198" t="str">
            <v/>
          </cell>
          <cell r="DF8198" t="str">
            <v/>
          </cell>
          <cell r="DG8198" t="str">
            <v/>
          </cell>
          <cell r="DH8198" t="str">
            <v/>
          </cell>
          <cell r="DI8198" t="str">
            <v/>
          </cell>
          <cell r="DL8198" t="str">
            <v/>
          </cell>
          <cell r="DM8198" t="str">
            <v/>
          </cell>
          <cell r="DN8198" t="str">
            <v/>
          </cell>
          <cell r="DP8198" t="str">
            <v/>
          </cell>
          <cell r="DQ8198" t="str">
            <v/>
          </cell>
          <cell r="DR8198" t="str">
            <v/>
          </cell>
          <cell r="DS8198" t="str">
            <v/>
          </cell>
          <cell r="DT8198" t="str">
            <v/>
          </cell>
        </row>
        <row r="8199">
          <cell r="I8199" t="str">
            <v>LU1282106951</v>
          </cell>
          <cell r="J8199" t="str">
            <v>GENERALI MULTI PORTFOLIO SOLUTIONS SICAV - BNPP IP ASIAN DEBT FUND AAA/A- [A EUR, D]</v>
          </cell>
          <cell r="L8199" t="str">
            <v/>
          </cell>
          <cell r="M8199" t="str">
            <v/>
          </cell>
          <cell r="N8199" t="str">
            <v/>
          </cell>
          <cell r="P8199" t="str">
            <v/>
          </cell>
          <cell r="Q8199" t="str">
            <v/>
          </cell>
          <cell r="R8199" t="str">
            <v>EUR</v>
          </cell>
          <cell r="S8199" t="str">
            <v/>
          </cell>
          <cell r="T8199">
            <v>2</v>
          </cell>
          <cell r="U8199" t="str">
            <v>Closed</v>
          </cell>
          <cell r="V8199" t="str">
            <v>PRODUCT_STATUS</v>
          </cell>
          <cell r="W8199" t="str">
            <v/>
          </cell>
          <cell r="X8199" t="str">
            <v/>
          </cell>
          <cell r="Y8199" t="str">
            <v/>
          </cell>
          <cell r="Z8199">
            <v>197397</v>
          </cell>
          <cell r="AB8199" t="str">
            <v/>
          </cell>
          <cell r="AC8199" t="str">
            <v/>
          </cell>
          <cell r="AE8199" t="str">
            <v/>
          </cell>
          <cell r="AF8199" t="str">
            <v/>
          </cell>
          <cell r="AH8199" t="str">
            <v/>
          </cell>
          <cell r="AI8199" t="str">
            <v/>
          </cell>
          <cell r="AJ8199" t="str">
            <v>AEUR</v>
          </cell>
          <cell r="AK8199" t="str">
            <v>A EUR</v>
          </cell>
          <cell r="AL8199" t="str">
            <v>SHARE_CATEGORY</v>
          </cell>
          <cell r="AM8199" t="str">
            <v>D</v>
          </cell>
          <cell r="AN8199" t="str">
            <v>Distribution</v>
          </cell>
          <cell r="AO8199" t="str">
            <v>SHARE_TYPE</v>
          </cell>
          <cell r="AP8199" t="str">
            <v/>
          </cell>
          <cell r="AQ8199" t="str">
            <v/>
          </cell>
          <cell r="AR8199" t="str">
            <v/>
          </cell>
          <cell r="AS8199" t="str">
            <v/>
          </cell>
          <cell r="AT8199" t="str">
            <v>N</v>
          </cell>
          <cell r="AV8199">
            <v>20150617</v>
          </cell>
          <cell r="AY8199">
            <v>20171120</v>
          </cell>
          <cell r="BB8199" t="str">
            <v>N</v>
          </cell>
          <cell r="BC8199" t="str">
            <v>No</v>
          </cell>
          <cell r="BD8199" t="str">
            <v>DICI_KIID</v>
          </cell>
          <cell r="BE8199" t="str">
            <v/>
          </cell>
          <cell r="BF8199" t="str">
            <v/>
          </cell>
          <cell r="BG8199" t="str">
            <v/>
          </cell>
          <cell r="BH8199" t="str">
            <v/>
          </cell>
          <cell r="BI8199" t="str">
            <v/>
          </cell>
          <cell r="BJ8199" t="str">
            <v/>
          </cell>
          <cell r="BK8199" t="str">
            <v/>
          </cell>
          <cell r="BL8199" t="str">
            <v/>
          </cell>
          <cell r="BN8199" t="str">
            <v/>
          </cell>
          <cell r="BO8199" t="str">
            <v/>
          </cell>
          <cell r="BQ8199" t="str">
            <v/>
          </cell>
          <cell r="BS8199" t="str">
            <v/>
          </cell>
          <cell r="BT8199" t="str">
            <v/>
          </cell>
          <cell r="BU8199" t="str">
            <v>Y</v>
          </cell>
          <cell r="BV8199" t="str">
            <v/>
          </cell>
          <cell r="BW8199" t="str">
            <v/>
          </cell>
          <cell r="BX8199" t="str">
            <v/>
          </cell>
          <cell r="BY8199" t="str">
            <v/>
          </cell>
          <cell r="BZ8199" t="str">
            <v/>
          </cell>
          <cell r="CH8199" t="str">
            <v/>
          </cell>
          <cell r="CI8199" t="str">
            <v/>
          </cell>
          <cell r="CJ8199" t="str">
            <v/>
          </cell>
          <cell r="CK8199" t="str">
            <v/>
          </cell>
          <cell r="CL8199" t="str">
            <v/>
          </cell>
          <cell r="CM8199" t="str">
            <v/>
          </cell>
          <cell r="CN8199" t="str">
            <v/>
          </cell>
          <cell r="CO8199" t="str">
            <v/>
          </cell>
          <cell r="CQ8199" t="str">
            <v/>
          </cell>
          <cell r="CR8199" t="str">
            <v/>
          </cell>
          <cell r="CS8199" t="str">
            <v/>
          </cell>
          <cell r="CU8199" t="str">
            <v/>
          </cell>
          <cell r="CV8199" t="str">
            <v/>
          </cell>
          <cell r="CZ8199" t="str">
            <v/>
          </cell>
          <cell r="DB8199" t="str">
            <v/>
          </cell>
          <cell r="DC8199" t="str">
            <v/>
          </cell>
          <cell r="DD8199" t="str">
            <v/>
          </cell>
          <cell r="DF8199" t="str">
            <v/>
          </cell>
          <cell r="DG8199" t="str">
            <v/>
          </cell>
          <cell r="DH8199" t="str">
            <v/>
          </cell>
          <cell r="DI8199" t="str">
            <v/>
          </cell>
          <cell r="DL8199" t="str">
            <v/>
          </cell>
          <cell r="DM8199" t="str">
            <v/>
          </cell>
          <cell r="DN8199" t="str">
            <v/>
          </cell>
          <cell r="DP8199" t="str">
            <v/>
          </cell>
          <cell r="DQ8199" t="str">
            <v/>
          </cell>
          <cell r="DR8199" t="str">
            <v/>
          </cell>
          <cell r="DS8199" t="str">
            <v/>
          </cell>
          <cell r="DT8199" t="str">
            <v/>
          </cell>
        </row>
        <row r="8200">
          <cell r="I8200" t="str">
            <v>FR0010138388</v>
          </cell>
          <cell r="J8200" t="str">
            <v>COLLEGIALE SAINT PIERRE [Classique, C]</v>
          </cell>
          <cell r="L8200" t="str">
            <v/>
          </cell>
          <cell r="M8200" t="str">
            <v/>
          </cell>
          <cell r="N8200" t="str">
            <v/>
          </cell>
          <cell r="O8200">
            <v>3</v>
          </cell>
          <cell r="P8200" t="str">
            <v>Registered or Bearer</v>
          </cell>
          <cell r="Q8200" t="str">
            <v>SHARE_FORM</v>
          </cell>
          <cell r="R8200" t="str">
            <v>EUR</v>
          </cell>
          <cell r="S8200" t="str">
            <v>N</v>
          </cell>
          <cell r="T8200">
            <v>2</v>
          </cell>
          <cell r="U8200" t="str">
            <v>Closed</v>
          </cell>
          <cell r="V8200" t="str">
            <v>PRODUCT_STATUS</v>
          </cell>
          <cell r="W8200" t="str">
            <v/>
          </cell>
          <cell r="X8200" t="str">
            <v/>
          </cell>
          <cell r="Y8200" t="str">
            <v/>
          </cell>
          <cell r="Z8200">
            <v>623213</v>
          </cell>
          <cell r="AA8200">
            <v>0</v>
          </cell>
          <cell r="AB8200" t="str">
            <v>No Benchmark</v>
          </cell>
          <cell r="AC8200" t="str">
            <v>EUR</v>
          </cell>
          <cell r="AE8200" t="str">
            <v/>
          </cell>
          <cell r="AF8200" t="str">
            <v/>
          </cell>
          <cell r="AH8200" t="str">
            <v/>
          </cell>
          <cell r="AI8200" t="str">
            <v/>
          </cell>
          <cell r="AJ8200" t="str">
            <v>CLS</v>
          </cell>
          <cell r="AK8200" t="str">
            <v>Classique</v>
          </cell>
          <cell r="AL8200" t="str">
            <v>SHARE_CATEGORY</v>
          </cell>
          <cell r="AM8200" t="str">
            <v>C</v>
          </cell>
          <cell r="AN8200" t="str">
            <v>Capitalisation</v>
          </cell>
          <cell r="AO8200" t="str">
            <v>SHARE_TYPE</v>
          </cell>
          <cell r="AP8200" t="str">
            <v>N</v>
          </cell>
          <cell r="AQ8200" t="str">
            <v/>
          </cell>
          <cell r="AR8200" t="str">
            <v/>
          </cell>
          <cell r="AS8200" t="str">
            <v/>
          </cell>
          <cell r="AT8200" t="str">
            <v>N</v>
          </cell>
          <cell r="AV8200">
            <v>20041223</v>
          </cell>
          <cell r="AW8200">
            <v>20041223</v>
          </cell>
          <cell r="AZ8200">
            <v>20260424</v>
          </cell>
          <cell r="BA8200">
            <v>20260424</v>
          </cell>
          <cell r="BB8200" t="str">
            <v>Y</v>
          </cell>
          <cell r="BC8200" t="str">
            <v>Yes</v>
          </cell>
          <cell r="BD8200" t="str">
            <v>DICI_KIID</v>
          </cell>
          <cell r="BE8200" t="str">
            <v/>
          </cell>
          <cell r="BF8200" t="str">
            <v/>
          </cell>
          <cell r="BG8200" t="str">
            <v/>
          </cell>
          <cell r="BH8200" t="str">
            <v/>
          </cell>
          <cell r="BI8200" t="str">
            <v>Y</v>
          </cell>
          <cell r="BJ8200" t="str">
            <v>0.001</v>
          </cell>
          <cell r="BK8200" t="str">
            <v>N</v>
          </cell>
          <cell r="BL8200" t="str">
            <v/>
          </cell>
          <cell r="BM8200">
            <v>38</v>
          </cell>
          <cell r="BN8200" t="str">
            <v>L'investissement dans différentes catégories d'actifs avec généralement une proportion importante d'actifs risqués et une part plus faible d'actifs moins risqués justifie la catégorie de risque.</v>
          </cell>
          <cell r="BO8200" t="str">
            <v>RISK_NARRATIVE</v>
          </cell>
          <cell r="BP8200">
            <v>4</v>
          </cell>
          <cell r="BQ8200" t="str">
            <v>N</v>
          </cell>
          <cell r="BS8200" t="str">
            <v/>
          </cell>
          <cell r="BT8200" t="str">
            <v/>
          </cell>
          <cell r="BU8200" t="str">
            <v>Y</v>
          </cell>
          <cell r="BV8200" t="str">
            <v/>
          </cell>
          <cell r="BW8200" t="str">
            <v/>
          </cell>
          <cell r="BX8200" t="str">
            <v>BNP IP-FR</v>
          </cell>
          <cell r="BY8200" t="str">
            <v>BNP IP-FR</v>
          </cell>
          <cell r="BZ8200" t="str">
            <v>LIBRARY_FUNDSQUARE</v>
          </cell>
          <cell r="CA8200">
            <v>9.6199999999999992</v>
          </cell>
          <cell r="CB8200">
            <v>3</v>
          </cell>
          <cell r="CC8200">
            <v>20230415</v>
          </cell>
          <cell r="CD8200">
            <v>10.54</v>
          </cell>
          <cell r="CE8200">
            <v>3</v>
          </cell>
          <cell r="CF8200">
            <v>1</v>
          </cell>
          <cell r="CH8200" t="str">
            <v/>
          </cell>
          <cell r="CI8200" t="str">
            <v/>
          </cell>
          <cell r="CJ8200" t="str">
            <v/>
          </cell>
          <cell r="CK8200" t="str">
            <v/>
          </cell>
          <cell r="CL8200" t="str">
            <v/>
          </cell>
          <cell r="CM8200" t="str">
            <v>No Benchmark</v>
          </cell>
          <cell r="CN8200" t="str">
            <v/>
          </cell>
          <cell r="CO8200" t="str">
            <v/>
          </cell>
          <cell r="CQ8200" t="str">
            <v/>
          </cell>
          <cell r="CR8200" t="str">
            <v/>
          </cell>
          <cell r="CS8200" t="str">
            <v/>
          </cell>
          <cell r="CT8200">
            <v>2</v>
          </cell>
          <cell r="CU8200" t="str">
            <v>CAT 2 (Total Return)</v>
          </cell>
          <cell r="CV8200" t="str">
            <v>PRIIPS_CATEGORY</v>
          </cell>
          <cell r="CW8200">
            <v>10.54</v>
          </cell>
          <cell r="CX8200">
            <v>7.75</v>
          </cell>
          <cell r="CZ8200" t="str">
            <v>En raison de conditions de marché inhabituelles, d'autres risques peuvent être générés, tels que: Risque Crédit.</v>
          </cell>
          <cell r="DA8200">
            <v>204833</v>
          </cell>
          <cell r="DB8200" t="str">
            <v>BM ESG COLLEGIALE SAINT PIERRE [2532]</v>
          </cell>
          <cell r="DC8200" t="str">
            <v>EUR</v>
          </cell>
          <cell r="DD8200" t="str">
            <v>13% MSCI USA (USD) RI + 5.5% Bloomberg Euro Aggregate Corporate (EUR) RI + 1.5% Bloomberg Euro Aggregate Treasury (EUR) RI + 51.5% MSCI Europe (EUR) NR + 28.5% Bloomberg Multiverse 1-3Y (USD) RI</v>
          </cell>
          <cell r="DF8200" t="str">
            <v/>
          </cell>
          <cell r="DG8200" t="str">
            <v/>
          </cell>
          <cell r="DH8200" t="str">
            <v/>
          </cell>
          <cell r="DI8200" t="str">
            <v>Y</v>
          </cell>
          <cell r="DL8200" t="str">
            <v/>
          </cell>
          <cell r="DM8200" t="str">
            <v/>
          </cell>
          <cell r="DN8200" t="str">
            <v/>
          </cell>
          <cell r="DP8200" t="str">
            <v/>
          </cell>
          <cell r="DQ8200" t="str">
            <v/>
          </cell>
          <cell r="DR8200" t="str">
            <v/>
          </cell>
          <cell r="DS8200" t="str">
            <v/>
          </cell>
          <cell r="DT8200" t="str">
            <v>N</v>
          </cell>
        </row>
        <row r="8201">
          <cell r="I8201" t="str">
            <v>FR0010657346</v>
          </cell>
          <cell r="J8201" t="str">
            <v>FORTIS OBLIG INFLATION EURO [Classique, C]</v>
          </cell>
          <cell r="L8201" t="str">
            <v/>
          </cell>
          <cell r="M8201" t="str">
            <v/>
          </cell>
          <cell r="N8201" t="str">
            <v/>
          </cell>
          <cell r="O8201">
            <v>1</v>
          </cell>
          <cell r="P8201" t="str">
            <v>Bearer</v>
          </cell>
          <cell r="Q8201" t="str">
            <v>SHARE_FORM</v>
          </cell>
          <cell r="R8201" t="str">
            <v>EUR</v>
          </cell>
          <cell r="S8201" t="str">
            <v>N</v>
          </cell>
          <cell r="T8201">
            <v>2</v>
          </cell>
          <cell r="U8201" t="str">
            <v>Closed</v>
          </cell>
          <cell r="V8201" t="str">
            <v>PRODUCT_STATUS</v>
          </cell>
          <cell r="W8201" t="str">
            <v>15</v>
          </cell>
          <cell r="X8201" t="str">
            <v>Termination in progress</v>
          </cell>
          <cell r="Y8201" t="str">
            <v/>
          </cell>
          <cell r="Z8201">
            <v>197028</v>
          </cell>
          <cell r="AB8201" t="str">
            <v/>
          </cell>
          <cell r="AC8201" t="str">
            <v/>
          </cell>
          <cell r="AE8201" t="str">
            <v/>
          </cell>
          <cell r="AF8201" t="str">
            <v/>
          </cell>
          <cell r="AH8201" t="str">
            <v/>
          </cell>
          <cell r="AI8201" t="str">
            <v/>
          </cell>
          <cell r="AJ8201" t="str">
            <v>CLS</v>
          </cell>
          <cell r="AK8201" t="str">
            <v>Classique</v>
          </cell>
          <cell r="AL8201" t="str">
            <v>SHARE_CATEGORY</v>
          </cell>
          <cell r="AM8201" t="str">
            <v>C</v>
          </cell>
          <cell r="AN8201" t="str">
            <v>Capitalisation</v>
          </cell>
          <cell r="AO8201" t="str">
            <v>SHARE_TYPE</v>
          </cell>
          <cell r="AP8201" t="str">
            <v>N</v>
          </cell>
          <cell r="AQ8201" t="str">
            <v/>
          </cell>
          <cell r="AR8201" t="str">
            <v/>
          </cell>
          <cell r="AS8201" t="str">
            <v/>
          </cell>
          <cell r="AT8201" t="str">
            <v>N</v>
          </cell>
          <cell r="AV8201">
            <v>20080909</v>
          </cell>
          <cell r="AW8201">
            <v>20080909</v>
          </cell>
          <cell r="AY8201">
            <v>20150217</v>
          </cell>
          <cell r="AZ8201">
            <v>20150217</v>
          </cell>
          <cell r="BA8201">
            <v>20150217</v>
          </cell>
          <cell r="BB8201" t="str">
            <v>N</v>
          </cell>
          <cell r="BC8201" t="str">
            <v>No</v>
          </cell>
          <cell r="BD8201" t="str">
            <v>DICI_KIID</v>
          </cell>
          <cell r="BE8201" t="str">
            <v/>
          </cell>
          <cell r="BF8201" t="str">
            <v/>
          </cell>
          <cell r="BG8201" t="str">
            <v/>
          </cell>
          <cell r="BH8201" t="str">
            <v/>
          </cell>
          <cell r="BI8201" t="str">
            <v>N</v>
          </cell>
          <cell r="BJ8201" t="str">
            <v/>
          </cell>
          <cell r="BK8201" t="str">
            <v/>
          </cell>
          <cell r="BL8201" t="str">
            <v/>
          </cell>
          <cell r="BN8201" t="str">
            <v/>
          </cell>
          <cell r="BO8201" t="str">
            <v/>
          </cell>
          <cell r="BQ8201" t="str">
            <v>Y</v>
          </cell>
          <cell r="BS8201" t="str">
            <v/>
          </cell>
          <cell r="BT8201" t="str">
            <v/>
          </cell>
          <cell r="BU8201" t="str">
            <v>Y</v>
          </cell>
          <cell r="BV8201" t="str">
            <v/>
          </cell>
          <cell r="BW8201" t="str">
            <v/>
          </cell>
          <cell r="BX8201" t="str">
            <v>NEANT</v>
          </cell>
          <cell r="BY8201" t="str">
            <v>NEANT</v>
          </cell>
          <cell r="BZ8201" t="str">
            <v>LIBRARY_FUNDSQUARE</v>
          </cell>
          <cell r="CH8201" t="str">
            <v/>
          </cell>
          <cell r="CI8201" t="str">
            <v/>
          </cell>
          <cell r="CJ8201" t="str">
            <v/>
          </cell>
          <cell r="CK8201" t="str">
            <v/>
          </cell>
          <cell r="CL8201" t="str">
            <v/>
          </cell>
          <cell r="CM8201" t="str">
            <v/>
          </cell>
          <cell r="CN8201" t="str">
            <v/>
          </cell>
          <cell r="CO8201" t="str">
            <v/>
          </cell>
          <cell r="CQ8201" t="str">
            <v/>
          </cell>
          <cell r="CR8201" t="str">
            <v/>
          </cell>
          <cell r="CS8201" t="str">
            <v/>
          </cell>
          <cell r="CU8201" t="str">
            <v/>
          </cell>
          <cell r="CV8201" t="str">
            <v/>
          </cell>
          <cell r="CZ8201" t="str">
            <v/>
          </cell>
          <cell r="DB8201" t="str">
            <v/>
          </cell>
          <cell r="DC8201" t="str">
            <v/>
          </cell>
          <cell r="DD8201" t="str">
            <v/>
          </cell>
          <cell r="DF8201" t="str">
            <v/>
          </cell>
          <cell r="DG8201" t="str">
            <v/>
          </cell>
          <cell r="DH8201" t="str">
            <v/>
          </cell>
          <cell r="DI8201" t="str">
            <v/>
          </cell>
          <cell r="DL8201" t="str">
            <v/>
          </cell>
          <cell r="DM8201" t="str">
            <v/>
          </cell>
          <cell r="DN8201" t="str">
            <v/>
          </cell>
          <cell r="DP8201" t="str">
            <v/>
          </cell>
          <cell r="DQ8201" t="str">
            <v/>
          </cell>
          <cell r="DR8201" t="str">
            <v/>
          </cell>
          <cell r="DS8201" t="str">
            <v/>
          </cell>
          <cell r="DT8201" t="str">
            <v/>
          </cell>
        </row>
        <row r="8202">
          <cell r="I8202" t="str">
            <v>FR0013398328</v>
          </cell>
          <cell r="J8202" t="str">
            <v>LaPop [Classic, H]</v>
          </cell>
          <cell r="L8202" t="str">
            <v/>
          </cell>
          <cell r="M8202" t="str">
            <v/>
          </cell>
          <cell r="N8202" t="str">
            <v/>
          </cell>
          <cell r="O8202">
            <v>9</v>
          </cell>
          <cell r="P8202" t="str">
            <v>Registered administrated or Bearer</v>
          </cell>
          <cell r="Q8202" t="str">
            <v>SHARE_FORM</v>
          </cell>
          <cell r="R8202" t="str">
            <v>EUR</v>
          </cell>
          <cell r="S8202" t="str">
            <v/>
          </cell>
          <cell r="T8202">
            <v>1</v>
          </cell>
          <cell r="U8202" t="str">
            <v>Launched</v>
          </cell>
          <cell r="V8202" t="str">
            <v>PRODUCT_STATUS</v>
          </cell>
          <cell r="W8202" t="str">
            <v/>
          </cell>
          <cell r="X8202" t="str">
            <v/>
          </cell>
          <cell r="Y8202" t="str">
            <v/>
          </cell>
          <cell r="Z8202">
            <v>622380</v>
          </cell>
          <cell r="AA8202">
            <v>0</v>
          </cell>
          <cell r="AB8202" t="str">
            <v>No Benchmark</v>
          </cell>
          <cell r="AC8202" t="str">
            <v>EUR</v>
          </cell>
          <cell r="AE8202" t="str">
            <v/>
          </cell>
          <cell r="AF8202" t="str">
            <v/>
          </cell>
          <cell r="AH8202" t="str">
            <v/>
          </cell>
          <cell r="AI8202" t="str">
            <v/>
          </cell>
          <cell r="AJ8202" t="str">
            <v>CLAS</v>
          </cell>
          <cell r="AK8202" t="str">
            <v>Classic</v>
          </cell>
          <cell r="AL8202" t="str">
            <v>SHARE_CATEGORY</v>
          </cell>
          <cell r="AM8202" t="str">
            <v>H</v>
          </cell>
          <cell r="AN8202" t="str">
            <v>Capitalisation and/or Distrib</v>
          </cell>
          <cell r="AO8202" t="str">
            <v>SHARE_TYPE</v>
          </cell>
          <cell r="AP8202" t="str">
            <v/>
          </cell>
          <cell r="AQ8202" t="str">
            <v>Y</v>
          </cell>
          <cell r="AR8202" t="str">
            <v>Annually</v>
          </cell>
          <cell r="AS8202" t="str">
            <v>DIVIDEND_FREQUENCY</v>
          </cell>
          <cell r="AT8202" t="str">
            <v>N</v>
          </cell>
          <cell r="AV8202">
            <v>20190327</v>
          </cell>
          <cell r="AW8202">
            <v>20190327</v>
          </cell>
          <cell r="BB8202" t="str">
            <v>Y</v>
          </cell>
          <cell r="BC8202" t="str">
            <v>Yes</v>
          </cell>
          <cell r="BD8202" t="str">
            <v>DICI_KIID</v>
          </cell>
          <cell r="BE8202" t="str">
            <v/>
          </cell>
          <cell r="BF8202" t="str">
            <v/>
          </cell>
          <cell r="BG8202" t="str">
            <v/>
          </cell>
          <cell r="BH8202" t="str">
            <v/>
          </cell>
          <cell r="BI8202" t="str">
            <v>Y</v>
          </cell>
          <cell r="BJ8202" t="str">
            <v>0.001</v>
          </cell>
          <cell r="BK8202" t="str">
            <v>Y</v>
          </cell>
          <cell r="BL8202" t="str">
            <v>0.01</v>
          </cell>
          <cell r="BM8202">
            <v>38</v>
          </cell>
          <cell r="BN8202" t="str">
            <v>L'investissement dans différentes catégories d'actifs avec généralement une proportion importante d'actifs risqués et une part plus faible d'actifs moins risqués justifie la catégorie de risque.</v>
          </cell>
          <cell r="BO8202" t="str">
            <v>RISK_NARRATIVE</v>
          </cell>
          <cell r="BP8202">
            <v>5</v>
          </cell>
          <cell r="BQ8202" t="str">
            <v>Y</v>
          </cell>
          <cell r="BS8202" t="str">
            <v/>
          </cell>
          <cell r="BT8202" t="str">
            <v/>
          </cell>
          <cell r="BU8202" t="str">
            <v>Y</v>
          </cell>
          <cell r="BV8202" t="str">
            <v/>
          </cell>
          <cell r="BW8202" t="str">
            <v/>
          </cell>
          <cell r="BX8202" t="str">
            <v>NEANT</v>
          </cell>
          <cell r="BY8202" t="str">
            <v>NEANT</v>
          </cell>
          <cell r="BZ8202" t="str">
            <v>LIBRARY_FUNDSQUARE</v>
          </cell>
          <cell r="CA8202">
            <v>10.93</v>
          </cell>
          <cell r="CB8202">
            <v>3</v>
          </cell>
          <cell r="CC8202">
            <v>20250612</v>
          </cell>
          <cell r="CD8202">
            <v>10.1</v>
          </cell>
          <cell r="CE8202">
            <v>3</v>
          </cell>
          <cell r="CF8202">
            <v>1</v>
          </cell>
          <cell r="CH8202" t="str">
            <v/>
          </cell>
          <cell r="CI8202" t="str">
            <v/>
          </cell>
          <cell r="CJ8202" t="str">
            <v/>
          </cell>
          <cell r="CK8202" t="str">
            <v/>
          </cell>
          <cell r="CL8202" t="str">
            <v/>
          </cell>
          <cell r="CM8202" t="str">
            <v>No Benchmark</v>
          </cell>
          <cell r="CN8202" t="str">
            <v/>
          </cell>
          <cell r="CO8202" t="str">
            <v/>
          </cell>
          <cell r="CQ8202" t="str">
            <v/>
          </cell>
          <cell r="CR8202" t="str">
            <v/>
          </cell>
          <cell r="CS8202" t="str">
            <v/>
          </cell>
          <cell r="CT8202">
            <v>2</v>
          </cell>
          <cell r="CU8202" t="str">
            <v>CAT 2 (Total Return)</v>
          </cell>
          <cell r="CV8202" t="str">
            <v>PRIIPS_CATEGORY</v>
          </cell>
          <cell r="CW8202">
            <v>10.1</v>
          </cell>
          <cell r="CX8202">
            <v>9.3000000000000007</v>
          </cell>
          <cell r="CZ8202" t="str">
            <v/>
          </cell>
          <cell r="DB8202" t="str">
            <v/>
          </cell>
          <cell r="DC8202" t="str">
            <v/>
          </cell>
          <cell r="DD8202" t="str">
            <v/>
          </cell>
          <cell r="DE8202">
            <v>262881</v>
          </cell>
          <cell r="DF8202" t="str">
            <v>BM PRIIPS LaPop [43242]</v>
          </cell>
          <cell r="DG8202" t="str">
            <v>EUR</v>
          </cell>
          <cell r="DH8202" t="str">
            <v>LaPop [Classic, H]</v>
          </cell>
          <cell r="DI8202" t="str">
            <v>Y</v>
          </cell>
          <cell r="DL8202" t="str">
            <v/>
          </cell>
          <cell r="DM8202" t="str">
            <v/>
          </cell>
          <cell r="DN8202" t="str">
            <v/>
          </cell>
          <cell r="DP8202" t="str">
            <v/>
          </cell>
          <cell r="DQ8202" t="str">
            <v/>
          </cell>
          <cell r="DR8202" t="str">
            <v/>
          </cell>
          <cell r="DS8202" t="str">
            <v/>
          </cell>
          <cell r="DT8202" t="str">
            <v/>
          </cell>
        </row>
        <row r="8203">
          <cell r="I8203" t="str">
            <v/>
          </cell>
          <cell r="J8203" t="str">
            <v>DB Resona J-RIET 1011 [Non applicable, Z]</v>
          </cell>
          <cell r="L8203" t="str">
            <v/>
          </cell>
          <cell r="M8203" t="str">
            <v/>
          </cell>
          <cell r="N8203" t="str">
            <v/>
          </cell>
          <cell r="P8203" t="str">
            <v/>
          </cell>
          <cell r="Q8203" t="str">
            <v/>
          </cell>
          <cell r="R8203" t="str">
            <v>JPY</v>
          </cell>
          <cell r="S8203" t="str">
            <v>N</v>
          </cell>
          <cell r="T8203">
            <v>2</v>
          </cell>
          <cell r="U8203" t="str">
            <v>Closed</v>
          </cell>
          <cell r="V8203" t="str">
            <v>PRODUCT_STATUS</v>
          </cell>
          <cell r="W8203" t="str">
            <v/>
          </cell>
          <cell r="X8203" t="str">
            <v/>
          </cell>
          <cell r="Y8203" t="str">
            <v/>
          </cell>
          <cell r="Z8203">
            <v>197027</v>
          </cell>
          <cell r="AB8203" t="str">
            <v/>
          </cell>
          <cell r="AC8203" t="str">
            <v/>
          </cell>
          <cell r="AE8203" t="str">
            <v/>
          </cell>
          <cell r="AF8203" t="str">
            <v/>
          </cell>
          <cell r="AH8203" t="str">
            <v/>
          </cell>
          <cell r="AI8203" t="str">
            <v/>
          </cell>
          <cell r="AJ8203" t="str">
            <v>Z</v>
          </cell>
          <cell r="AK8203" t="str">
            <v>Not applicable</v>
          </cell>
          <cell r="AL8203" t="str">
            <v>SHARE_CATEGORY</v>
          </cell>
          <cell r="AM8203" t="str">
            <v>Z</v>
          </cell>
          <cell r="AN8203" t="str">
            <v>Unknown</v>
          </cell>
          <cell r="AO8203" t="str">
            <v>SHARE_TYPE</v>
          </cell>
          <cell r="AP8203" t="str">
            <v>N</v>
          </cell>
          <cell r="AQ8203" t="str">
            <v/>
          </cell>
          <cell r="AR8203" t="str">
            <v/>
          </cell>
          <cell r="AS8203" t="str">
            <v/>
          </cell>
          <cell r="AT8203" t="str">
            <v>N</v>
          </cell>
          <cell r="AV8203">
            <v>20111114</v>
          </cell>
          <cell r="AY8203">
            <v>20150318</v>
          </cell>
          <cell r="AZ8203">
            <v>20150318</v>
          </cell>
          <cell r="BB8203" t="str">
            <v>N</v>
          </cell>
          <cell r="BC8203" t="str">
            <v>No</v>
          </cell>
          <cell r="BD8203" t="str">
            <v>DICI_KIID</v>
          </cell>
          <cell r="BE8203" t="str">
            <v/>
          </cell>
          <cell r="BF8203" t="str">
            <v/>
          </cell>
          <cell r="BG8203" t="str">
            <v/>
          </cell>
          <cell r="BH8203" t="str">
            <v/>
          </cell>
          <cell r="BI8203" t="str">
            <v>N</v>
          </cell>
          <cell r="BJ8203" t="str">
            <v/>
          </cell>
          <cell r="BK8203" t="str">
            <v/>
          </cell>
          <cell r="BL8203" t="str">
            <v/>
          </cell>
          <cell r="BN8203" t="str">
            <v/>
          </cell>
          <cell r="BO8203" t="str">
            <v/>
          </cell>
          <cell r="BQ8203" t="str">
            <v/>
          </cell>
          <cell r="BS8203" t="str">
            <v/>
          </cell>
          <cell r="BT8203" t="str">
            <v/>
          </cell>
          <cell r="BU8203" t="str">
            <v>Y</v>
          </cell>
          <cell r="BV8203" t="str">
            <v/>
          </cell>
          <cell r="BW8203" t="str">
            <v/>
          </cell>
          <cell r="BX8203" t="str">
            <v/>
          </cell>
          <cell r="BY8203" t="str">
            <v/>
          </cell>
          <cell r="BZ8203" t="str">
            <v/>
          </cell>
          <cell r="CH8203" t="str">
            <v/>
          </cell>
          <cell r="CI8203" t="str">
            <v/>
          </cell>
          <cell r="CJ8203" t="str">
            <v/>
          </cell>
          <cell r="CK8203" t="str">
            <v/>
          </cell>
          <cell r="CL8203" t="str">
            <v/>
          </cell>
          <cell r="CM8203" t="str">
            <v/>
          </cell>
          <cell r="CN8203" t="str">
            <v/>
          </cell>
          <cell r="CO8203" t="str">
            <v/>
          </cell>
          <cell r="CQ8203" t="str">
            <v/>
          </cell>
          <cell r="CR8203" t="str">
            <v/>
          </cell>
          <cell r="CS8203" t="str">
            <v/>
          </cell>
          <cell r="CU8203" t="str">
            <v/>
          </cell>
          <cell r="CV8203" t="str">
            <v/>
          </cell>
          <cell r="CZ8203" t="str">
            <v/>
          </cell>
          <cell r="DB8203" t="str">
            <v/>
          </cell>
          <cell r="DC8203" t="str">
            <v/>
          </cell>
          <cell r="DD8203" t="str">
            <v/>
          </cell>
          <cell r="DF8203" t="str">
            <v/>
          </cell>
          <cell r="DG8203" t="str">
            <v/>
          </cell>
          <cell r="DH8203" t="str">
            <v/>
          </cell>
          <cell r="DI8203" t="str">
            <v/>
          </cell>
          <cell r="DL8203" t="str">
            <v/>
          </cell>
          <cell r="DM8203" t="str">
            <v/>
          </cell>
          <cell r="DN8203" t="str">
            <v/>
          </cell>
          <cell r="DP8203" t="str">
            <v/>
          </cell>
          <cell r="DQ8203" t="str">
            <v/>
          </cell>
          <cell r="DR8203" t="str">
            <v/>
          </cell>
          <cell r="DS8203" t="str">
            <v/>
          </cell>
          <cell r="DT8203" t="str">
            <v/>
          </cell>
        </row>
        <row r="8204">
          <cell r="I8204" t="str">
            <v/>
          </cell>
          <cell r="J8204" t="str">
            <v>Fortis CROCI Japan Equity Index Fund [Non applicable, Z]</v>
          </cell>
          <cell r="L8204" t="str">
            <v/>
          </cell>
          <cell r="M8204" t="str">
            <v/>
          </cell>
          <cell r="N8204" t="str">
            <v/>
          </cell>
          <cell r="P8204" t="str">
            <v/>
          </cell>
          <cell r="Q8204" t="str">
            <v/>
          </cell>
          <cell r="R8204" t="str">
            <v>JPY</v>
          </cell>
          <cell r="S8204" t="str">
            <v>N</v>
          </cell>
          <cell r="T8204">
            <v>2</v>
          </cell>
          <cell r="U8204" t="str">
            <v>Closed</v>
          </cell>
          <cell r="V8204" t="str">
            <v>PRODUCT_STATUS</v>
          </cell>
          <cell r="W8204" t="str">
            <v/>
          </cell>
          <cell r="X8204" t="str">
            <v/>
          </cell>
          <cell r="Y8204" t="str">
            <v/>
          </cell>
          <cell r="Z8204">
            <v>197026</v>
          </cell>
          <cell r="AB8204" t="str">
            <v/>
          </cell>
          <cell r="AC8204" t="str">
            <v/>
          </cell>
          <cell r="AE8204" t="str">
            <v/>
          </cell>
          <cell r="AF8204" t="str">
            <v/>
          </cell>
          <cell r="AH8204" t="str">
            <v/>
          </cell>
          <cell r="AI8204" t="str">
            <v/>
          </cell>
          <cell r="AJ8204" t="str">
            <v>Z</v>
          </cell>
          <cell r="AK8204" t="str">
            <v>Not applicable</v>
          </cell>
          <cell r="AL8204" t="str">
            <v>SHARE_CATEGORY</v>
          </cell>
          <cell r="AM8204" t="str">
            <v>Z</v>
          </cell>
          <cell r="AN8204" t="str">
            <v>Unknown</v>
          </cell>
          <cell r="AO8204" t="str">
            <v>SHARE_TYPE</v>
          </cell>
          <cell r="AP8204" t="str">
            <v>N</v>
          </cell>
          <cell r="AQ8204" t="str">
            <v/>
          </cell>
          <cell r="AR8204" t="str">
            <v/>
          </cell>
          <cell r="AS8204" t="str">
            <v/>
          </cell>
          <cell r="AT8204" t="str">
            <v>N</v>
          </cell>
          <cell r="AV8204">
            <v>20060601</v>
          </cell>
          <cell r="AY8204">
            <v>20160226</v>
          </cell>
          <cell r="BB8204" t="str">
            <v>N</v>
          </cell>
          <cell r="BC8204" t="str">
            <v>No</v>
          </cell>
          <cell r="BD8204" t="str">
            <v>DICI_KIID</v>
          </cell>
          <cell r="BE8204" t="str">
            <v/>
          </cell>
          <cell r="BF8204" t="str">
            <v/>
          </cell>
          <cell r="BG8204" t="str">
            <v/>
          </cell>
          <cell r="BH8204" t="str">
            <v/>
          </cell>
          <cell r="BI8204" t="str">
            <v>N</v>
          </cell>
          <cell r="BJ8204" t="str">
            <v/>
          </cell>
          <cell r="BK8204" t="str">
            <v/>
          </cell>
          <cell r="BL8204" t="str">
            <v/>
          </cell>
          <cell r="BN8204" t="str">
            <v/>
          </cell>
          <cell r="BO8204" t="str">
            <v/>
          </cell>
          <cell r="BQ8204" t="str">
            <v/>
          </cell>
          <cell r="BS8204" t="str">
            <v/>
          </cell>
          <cell r="BT8204" t="str">
            <v/>
          </cell>
          <cell r="BU8204" t="str">
            <v>Y</v>
          </cell>
          <cell r="BV8204" t="str">
            <v/>
          </cell>
          <cell r="BW8204" t="str">
            <v/>
          </cell>
          <cell r="BX8204" t="str">
            <v/>
          </cell>
          <cell r="BY8204" t="str">
            <v/>
          </cell>
          <cell r="BZ8204" t="str">
            <v/>
          </cell>
          <cell r="CH8204" t="str">
            <v/>
          </cell>
          <cell r="CI8204" t="str">
            <v/>
          </cell>
          <cell r="CJ8204" t="str">
            <v/>
          </cell>
          <cell r="CK8204" t="str">
            <v/>
          </cell>
          <cell r="CL8204" t="str">
            <v/>
          </cell>
          <cell r="CM8204" t="str">
            <v/>
          </cell>
          <cell r="CN8204" t="str">
            <v/>
          </cell>
          <cell r="CO8204" t="str">
            <v/>
          </cell>
          <cell r="CQ8204" t="str">
            <v/>
          </cell>
          <cell r="CR8204" t="str">
            <v/>
          </cell>
          <cell r="CS8204" t="str">
            <v/>
          </cell>
          <cell r="CU8204" t="str">
            <v/>
          </cell>
          <cell r="CV8204" t="str">
            <v/>
          </cell>
          <cell r="CZ8204" t="str">
            <v/>
          </cell>
          <cell r="DB8204" t="str">
            <v/>
          </cell>
          <cell r="DC8204" t="str">
            <v/>
          </cell>
          <cell r="DD8204" t="str">
            <v/>
          </cell>
          <cell r="DF8204" t="str">
            <v/>
          </cell>
          <cell r="DG8204" t="str">
            <v/>
          </cell>
          <cell r="DH8204" t="str">
            <v/>
          </cell>
          <cell r="DI8204" t="str">
            <v/>
          </cell>
          <cell r="DL8204" t="str">
            <v/>
          </cell>
          <cell r="DM8204" t="str">
            <v/>
          </cell>
          <cell r="DN8204" t="str">
            <v/>
          </cell>
          <cell r="DP8204" t="str">
            <v/>
          </cell>
          <cell r="DQ8204" t="str">
            <v/>
          </cell>
          <cell r="DR8204" t="str">
            <v/>
          </cell>
          <cell r="DS8204" t="str">
            <v/>
          </cell>
          <cell r="DT8204" t="str">
            <v/>
          </cell>
        </row>
        <row r="8205">
          <cell r="I8205" t="str">
            <v>FR0013082674</v>
          </cell>
          <cell r="J8205" t="str">
            <v>BNP PARIBAS OBBLIGAZIONARIO DINAMICO BREVE TERMINE [Classic, H]</v>
          </cell>
          <cell r="K8205">
            <v>631</v>
          </cell>
          <cell r="L8205" t="str">
            <v>All</v>
          </cell>
          <cell r="M8205" t="str">
            <v>INVEST_LEGAL_TYPE</v>
          </cell>
          <cell r="N8205" t="str">
            <v/>
          </cell>
          <cell r="O8205">
            <v>10</v>
          </cell>
          <cell r="P8205" t="str">
            <v>Register administrated, Pur Nominative or bearer</v>
          </cell>
          <cell r="Q8205" t="str">
            <v>SHARE_FORM</v>
          </cell>
          <cell r="R8205" t="str">
            <v>EUR</v>
          </cell>
          <cell r="S8205" t="str">
            <v/>
          </cell>
          <cell r="T8205">
            <v>1</v>
          </cell>
          <cell r="U8205" t="str">
            <v>Launched</v>
          </cell>
          <cell r="V8205" t="str">
            <v>PRODUCT_STATUS</v>
          </cell>
          <cell r="W8205" t="str">
            <v/>
          </cell>
          <cell r="X8205" t="str">
            <v/>
          </cell>
          <cell r="Y8205" t="str">
            <v/>
          </cell>
          <cell r="Z8205">
            <v>623475</v>
          </cell>
          <cell r="AA8205">
            <v>265357</v>
          </cell>
          <cell r="AB8205" t="str">
            <v>BM BNP PARIBAS OBBLIGAZIONARIO DINAMICO BREVE TERMINE [15877]</v>
          </cell>
          <cell r="AC8205" t="str">
            <v>EUR</v>
          </cell>
          <cell r="AE8205" t="str">
            <v/>
          </cell>
          <cell r="AF8205" t="str">
            <v/>
          </cell>
          <cell r="AH8205" t="str">
            <v/>
          </cell>
          <cell r="AI8205" t="str">
            <v/>
          </cell>
          <cell r="AJ8205" t="str">
            <v>CLAS</v>
          </cell>
          <cell r="AK8205" t="str">
            <v>Classic</v>
          </cell>
          <cell r="AL8205" t="str">
            <v>SHARE_CATEGORY</v>
          </cell>
          <cell r="AM8205" t="str">
            <v>H</v>
          </cell>
          <cell r="AN8205" t="str">
            <v>Capitalisation and/or Distrib</v>
          </cell>
          <cell r="AO8205" t="str">
            <v>SHARE_TYPE</v>
          </cell>
          <cell r="AP8205" t="str">
            <v/>
          </cell>
          <cell r="AQ8205" t="str">
            <v>Y</v>
          </cell>
          <cell r="AR8205" t="str">
            <v>Annually</v>
          </cell>
          <cell r="AS8205" t="str">
            <v>DIVIDEND_FREQUENCY</v>
          </cell>
          <cell r="AT8205" t="str">
            <v>N</v>
          </cell>
          <cell r="AV8205">
            <v>20160212</v>
          </cell>
          <cell r="AW8205">
            <v>20160212</v>
          </cell>
          <cell r="BB8205" t="str">
            <v>Y</v>
          </cell>
          <cell r="BC8205" t="str">
            <v>Yes</v>
          </cell>
          <cell r="BD8205" t="str">
            <v>DICI_KIID</v>
          </cell>
          <cell r="BE8205" t="str">
            <v/>
          </cell>
          <cell r="BF8205" t="str">
            <v/>
          </cell>
          <cell r="BG8205" t="str">
            <v/>
          </cell>
          <cell r="BH8205" t="str">
            <v/>
          </cell>
          <cell r="BI8205" t="str">
            <v>Y</v>
          </cell>
          <cell r="BJ8205" t="str">
            <v>0.001</v>
          </cell>
          <cell r="BK8205" t="str">
            <v>Y</v>
          </cell>
          <cell r="BL8205" t="str">
            <v>0.01</v>
          </cell>
          <cell r="BM8205">
            <v>34</v>
          </cell>
          <cell r="BN8205" t="str">
            <v>L'investissement dans des instruments de type obligation ayant une durée résiduelle moyenne, ainsi que la possibilité d'investir dans des titres spéculatifs avec des émetteurs pouvant provenir de pays émergents, justifient la catégorie de risque.</v>
          </cell>
          <cell r="BO8205" t="str">
            <v>RISK_NARRATIVE</v>
          </cell>
          <cell r="BP8205">
            <v>3</v>
          </cell>
          <cell r="BQ8205" t="str">
            <v>Y</v>
          </cell>
          <cell r="BS8205" t="str">
            <v/>
          </cell>
          <cell r="BT8205" t="str">
            <v/>
          </cell>
          <cell r="BU8205" t="str">
            <v>Y</v>
          </cell>
          <cell r="BV8205" t="str">
            <v/>
          </cell>
          <cell r="BW8205" t="str">
            <v/>
          </cell>
          <cell r="BX8205" t="str">
            <v>BNP IP-FR</v>
          </cell>
          <cell r="BY8205" t="str">
            <v>BNP IP-FR</v>
          </cell>
          <cell r="BZ8205" t="str">
            <v>LIBRARY_FUNDSQUARE</v>
          </cell>
          <cell r="CA8205">
            <v>3.5</v>
          </cell>
          <cell r="CB8205">
            <v>2</v>
          </cell>
          <cell r="CC8205">
            <v>20240905</v>
          </cell>
          <cell r="CD8205">
            <v>3.5</v>
          </cell>
          <cell r="CE8205">
            <v>2</v>
          </cell>
          <cell r="CF8205">
            <v>1</v>
          </cell>
          <cell r="CH8205" t="str">
            <v/>
          </cell>
          <cell r="CI8205" t="str">
            <v/>
          </cell>
          <cell r="CJ8205" t="str">
            <v/>
          </cell>
          <cell r="CK8205" t="str">
            <v/>
          </cell>
          <cell r="CL8205" t="str">
            <v/>
          </cell>
          <cell r="CM8205" t="str">
            <v>20% Bloomberg Euro Aggregate 1-3 Years (EUR) RI + 80% Cash Index Euro Short Term Rate (EUR) RI 365 Days</v>
          </cell>
          <cell r="CN8205" t="str">
            <v/>
          </cell>
          <cell r="CO8205" t="str">
            <v/>
          </cell>
          <cell r="CQ8205" t="str">
            <v/>
          </cell>
          <cell r="CR8205" t="str">
            <v/>
          </cell>
          <cell r="CS8205" t="str">
            <v/>
          </cell>
          <cell r="CT8205">
            <v>7</v>
          </cell>
          <cell r="CU8205" t="str">
            <v>Exception Buy &amp; Hold</v>
          </cell>
          <cell r="CV8205" t="str">
            <v>PRIIPS_CATEGORY</v>
          </cell>
          <cell r="CW8205">
            <v>3.5</v>
          </cell>
          <cell r="CZ8205" t="str">
            <v/>
          </cell>
          <cell r="DB8205" t="str">
            <v/>
          </cell>
          <cell r="DC8205" t="str">
            <v/>
          </cell>
          <cell r="DD8205" t="str">
            <v/>
          </cell>
          <cell r="DE8205">
            <v>265359</v>
          </cell>
          <cell r="DF8205" t="str">
            <v>BM PRIIPS BNP PARIBAS OBBLIGAZIONARIO DINAMICO BREVE TERMINE [15877] V2</v>
          </cell>
          <cell r="DG8205" t="str">
            <v>EUR</v>
          </cell>
          <cell r="DH8205" t="str">
            <v>BNP PARIBAS GLOBAL EMERGING BOND 2024 [Classic, H]</v>
          </cell>
          <cell r="DI8205" t="str">
            <v>Y</v>
          </cell>
          <cell r="DJ8205">
            <v>20240904</v>
          </cell>
          <cell r="DL8205" t="str">
            <v/>
          </cell>
          <cell r="DM8205" t="str">
            <v/>
          </cell>
          <cell r="DN8205" t="str">
            <v/>
          </cell>
          <cell r="DP8205" t="str">
            <v/>
          </cell>
          <cell r="DQ8205" t="str">
            <v/>
          </cell>
          <cell r="DR8205" t="str">
            <v/>
          </cell>
          <cell r="DS8205" t="str">
            <v/>
          </cell>
          <cell r="DT8205" t="str">
            <v/>
          </cell>
        </row>
        <row r="8206">
          <cell r="I8206" t="str">
            <v>FR0011000926</v>
          </cell>
          <cell r="J8206" t="str">
            <v>MOLLIEN OBLIGATIONS [Classique, H]</v>
          </cell>
          <cell r="L8206" t="str">
            <v/>
          </cell>
          <cell r="M8206" t="str">
            <v/>
          </cell>
          <cell r="N8206" t="str">
            <v/>
          </cell>
          <cell r="O8206">
            <v>11</v>
          </cell>
          <cell r="P8206" t="str">
            <v>Pur Nominative or Nominative administrated</v>
          </cell>
          <cell r="Q8206" t="str">
            <v>SHARE_FORM</v>
          </cell>
          <cell r="R8206" t="str">
            <v>EUR</v>
          </cell>
          <cell r="S8206" t="str">
            <v>N</v>
          </cell>
          <cell r="T8206">
            <v>2</v>
          </cell>
          <cell r="U8206" t="str">
            <v>Closed</v>
          </cell>
          <cell r="V8206" t="str">
            <v>PRODUCT_STATUS</v>
          </cell>
          <cell r="W8206" t="str">
            <v>15</v>
          </cell>
          <cell r="X8206" t="str">
            <v>Termination in progress</v>
          </cell>
          <cell r="Y8206" t="str">
            <v/>
          </cell>
          <cell r="Z8206">
            <v>197025</v>
          </cell>
          <cell r="AB8206" t="str">
            <v/>
          </cell>
          <cell r="AC8206" t="str">
            <v/>
          </cell>
          <cell r="AE8206" t="str">
            <v/>
          </cell>
          <cell r="AF8206" t="str">
            <v/>
          </cell>
          <cell r="AH8206" t="str">
            <v/>
          </cell>
          <cell r="AI8206" t="str">
            <v/>
          </cell>
          <cell r="AJ8206" t="str">
            <v>CLS</v>
          </cell>
          <cell r="AK8206" t="str">
            <v>Classique</v>
          </cell>
          <cell r="AL8206" t="str">
            <v>SHARE_CATEGORY</v>
          </cell>
          <cell r="AM8206" t="str">
            <v>H</v>
          </cell>
          <cell r="AN8206" t="str">
            <v>Capitalisation and/or Distrib</v>
          </cell>
          <cell r="AO8206" t="str">
            <v>SHARE_TYPE</v>
          </cell>
          <cell r="AP8206" t="str">
            <v>N</v>
          </cell>
          <cell r="AQ8206" t="str">
            <v>3M</v>
          </cell>
          <cell r="AR8206" t="str">
            <v>Quarterly</v>
          </cell>
          <cell r="AS8206" t="str">
            <v>DIVIDEND_FREQUENCY</v>
          </cell>
          <cell r="AT8206" t="str">
            <v>N</v>
          </cell>
          <cell r="AV8206">
            <v>20110208</v>
          </cell>
          <cell r="AW8206">
            <v>20110208</v>
          </cell>
          <cell r="AY8206">
            <v>20150208</v>
          </cell>
          <cell r="AZ8206">
            <v>20151028</v>
          </cell>
          <cell r="BB8206" t="str">
            <v>Y</v>
          </cell>
          <cell r="BC8206" t="str">
            <v>Yes</v>
          </cell>
          <cell r="BD8206" t="str">
            <v>DICI_KIID</v>
          </cell>
          <cell r="BE8206" t="str">
            <v/>
          </cell>
          <cell r="BF8206" t="str">
            <v/>
          </cell>
          <cell r="BG8206" t="str">
            <v/>
          </cell>
          <cell r="BH8206" t="str">
            <v/>
          </cell>
          <cell r="BI8206" t="str">
            <v>Y</v>
          </cell>
          <cell r="BJ8206" t="str">
            <v>0.001</v>
          </cell>
          <cell r="BK8206" t="str">
            <v/>
          </cell>
          <cell r="BL8206" t="str">
            <v/>
          </cell>
          <cell r="BM8206">
            <v>29</v>
          </cell>
          <cell r="BN82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06" t="str">
            <v>RISK_NARRATIVE</v>
          </cell>
          <cell r="BP8206">
            <v>3</v>
          </cell>
          <cell r="BQ8206" t="str">
            <v>N</v>
          </cell>
          <cell r="BS8206" t="str">
            <v/>
          </cell>
          <cell r="BT8206" t="str">
            <v/>
          </cell>
          <cell r="BU8206" t="str">
            <v>Y</v>
          </cell>
          <cell r="BV8206" t="str">
            <v/>
          </cell>
          <cell r="BW8206" t="str">
            <v/>
          </cell>
          <cell r="BX8206" t="str">
            <v>NEANT</v>
          </cell>
          <cell r="BY8206" t="str">
            <v>NEANT</v>
          </cell>
          <cell r="BZ8206" t="str">
            <v>LIBRARY_FUNDSQUARE</v>
          </cell>
          <cell r="CH8206" t="str">
            <v/>
          </cell>
          <cell r="CI8206" t="str">
            <v/>
          </cell>
          <cell r="CJ8206" t="str">
            <v/>
          </cell>
          <cell r="CK8206" t="str">
            <v/>
          </cell>
          <cell r="CL8206" t="str">
            <v/>
          </cell>
          <cell r="CM8206" t="str">
            <v/>
          </cell>
          <cell r="CN8206" t="str">
            <v/>
          </cell>
          <cell r="CO8206" t="str">
            <v/>
          </cell>
          <cell r="CQ8206" t="str">
            <v/>
          </cell>
          <cell r="CR8206" t="str">
            <v/>
          </cell>
          <cell r="CS8206" t="str">
            <v/>
          </cell>
          <cell r="CU8206" t="str">
            <v/>
          </cell>
          <cell r="CV8206" t="str">
            <v/>
          </cell>
          <cell r="CZ8206" t="str">
            <v/>
          </cell>
          <cell r="DB8206" t="str">
            <v/>
          </cell>
          <cell r="DC8206" t="str">
            <v/>
          </cell>
          <cell r="DD8206" t="str">
            <v/>
          </cell>
          <cell r="DF8206" t="str">
            <v/>
          </cell>
          <cell r="DG8206" t="str">
            <v/>
          </cell>
          <cell r="DH8206" t="str">
            <v/>
          </cell>
          <cell r="DI8206" t="str">
            <v/>
          </cell>
          <cell r="DL8206" t="str">
            <v/>
          </cell>
          <cell r="DM8206" t="str">
            <v/>
          </cell>
          <cell r="DN8206" t="str">
            <v/>
          </cell>
          <cell r="DP8206" t="str">
            <v/>
          </cell>
          <cell r="DQ8206" t="str">
            <v/>
          </cell>
          <cell r="DR8206" t="str">
            <v/>
          </cell>
          <cell r="DS8206" t="str">
            <v/>
          </cell>
          <cell r="DT8206" t="str">
            <v/>
          </cell>
        </row>
        <row r="8207">
          <cell r="I8207" t="str">
            <v>FR0010640250</v>
          </cell>
          <cell r="J8207" t="str">
            <v>DJ BRIC CHINA 15 THEAM EASY UCITS ETF [USD, C]</v>
          </cell>
          <cell r="L8207" t="str">
            <v/>
          </cell>
          <cell r="M8207" t="str">
            <v/>
          </cell>
          <cell r="N8207" t="str">
            <v/>
          </cell>
          <cell r="P8207" t="str">
            <v/>
          </cell>
          <cell r="Q8207" t="str">
            <v/>
          </cell>
          <cell r="R8207" t="str">
            <v>USD</v>
          </cell>
          <cell r="S8207" t="str">
            <v>Y</v>
          </cell>
          <cell r="T8207">
            <v>2</v>
          </cell>
          <cell r="U8207" t="str">
            <v>Closed</v>
          </cell>
          <cell r="V8207" t="str">
            <v>PRODUCT_STATUS</v>
          </cell>
          <cell r="W8207" t="str">
            <v/>
          </cell>
          <cell r="X8207" t="str">
            <v/>
          </cell>
          <cell r="Y8207" t="str">
            <v/>
          </cell>
          <cell r="Z8207">
            <v>197024</v>
          </cell>
          <cell r="AA8207">
            <v>194216</v>
          </cell>
          <cell r="AB8207" t="str">
            <v>BM DJ BRIC CHINA 15 THEAM EASY UCITS ETF</v>
          </cell>
          <cell r="AC8207" t="str">
            <v>USD</v>
          </cell>
          <cell r="AE8207" t="str">
            <v/>
          </cell>
          <cell r="AF8207" t="str">
            <v/>
          </cell>
          <cell r="AH8207" t="str">
            <v/>
          </cell>
          <cell r="AI8207" t="str">
            <v/>
          </cell>
          <cell r="AJ8207" t="str">
            <v>USD</v>
          </cell>
          <cell r="AK8207" t="str">
            <v>USD</v>
          </cell>
          <cell r="AL8207" t="str">
            <v>SHARE_CATEGORY</v>
          </cell>
          <cell r="AM8207" t="str">
            <v>C</v>
          </cell>
          <cell r="AN8207" t="str">
            <v>Capitalisation</v>
          </cell>
          <cell r="AO8207" t="str">
            <v>SHARE_TYPE</v>
          </cell>
          <cell r="AP8207" t="str">
            <v>Y</v>
          </cell>
          <cell r="AQ8207" t="str">
            <v/>
          </cell>
          <cell r="AR8207" t="str">
            <v/>
          </cell>
          <cell r="AS8207" t="str">
            <v/>
          </cell>
          <cell r="AT8207" t="str">
            <v>N</v>
          </cell>
          <cell r="AV8207">
            <v>20080711</v>
          </cell>
          <cell r="AW8207">
            <v>20080711</v>
          </cell>
          <cell r="AZ8207">
            <v>20151210</v>
          </cell>
          <cell r="BA8207">
            <v>20151210</v>
          </cell>
          <cell r="BB8207" t="str">
            <v>Y</v>
          </cell>
          <cell r="BC8207" t="str">
            <v>Yes</v>
          </cell>
          <cell r="BD8207" t="str">
            <v>DICI_KIID</v>
          </cell>
          <cell r="BE8207" t="str">
            <v/>
          </cell>
          <cell r="BF8207" t="str">
            <v/>
          </cell>
          <cell r="BG8207" t="str">
            <v/>
          </cell>
          <cell r="BH8207" t="str">
            <v/>
          </cell>
          <cell r="BI8207" t="str">
            <v>N</v>
          </cell>
          <cell r="BJ8207" t="str">
            <v/>
          </cell>
          <cell r="BK8207" t="str">
            <v/>
          </cell>
          <cell r="BL8207" t="str">
            <v/>
          </cell>
          <cell r="BM8207">
            <v>30</v>
          </cell>
          <cell r="BN8207" t="str">
            <v>L'investissement dans des instruments de type actions justifie la catégorie de risque. Ceux-ci sont sujets à d'importantes fluctuations de cours souvent amplifiées à court terme.</v>
          </cell>
          <cell r="BO8207" t="str">
            <v>RISK_NARRATIVE</v>
          </cell>
          <cell r="BP8207">
            <v>6</v>
          </cell>
          <cell r="BQ8207" t="str">
            <v>Y</v>
          </cell>
          <cell r="BR8207">
            <v>3</v>
          </cell>
          <cell r="BS8207" t="str">
            <v>***</v>
          </cell>
          <cell r="BT8207" t="str">
            <v>NOTATION_MORNINGSTAR_RATING</v>
          </cell>
          <cell r="BU8207" t="str">
            <v>Y</v>
          </cell>
          <cell r="BV8207" t="str">
            <v/>
          </cell>
          <cell r="BW8207" t="str">
            <v/>
          </cell>
          <cell r="BX8207" t="str">
            <v>THEAM</v>
          </cell>
          <cell r="BY8207" t="str">
            <v>THEAM</v>
          </cell>
          <cell r="BZ8207" t="str">
            <v>LIBRARY_FUNDSQUARE</v>
          </cell>
          <cell r="CH8207" t="str">
            <v/>
          </cell>
          <cell r="CI8207" t="str">
            <v/>
          </cell>
          <cell r="CJ8207" t="str">
            <v/>
          </cell>
          <cell r="CK8207" t="str">
            <v/>
          </cell>
          <cell r="CL8207" t="str">
            <v/>
          </cell>
          <cell r="CM8207" t="str">
            <v>100% Dow Jones BRIC China 15 Capped (NR)</v>
          </cell>
          <cell r="CN8207" t="str">
            <v/>
          </cell>
          <cell r="CO8207" t="str">
            <v/>
          </cell>
          <cell r="CQ8207" t="str">
            <v/>
          </cell>
          <cell r="CR8207" t="str">
            <v/>
          </cell>
          <cell r="CS8207" t="str">
            <v/>
          </cell>
          <cell r="CU8207" t="str">
            <v/>
          </cell>
          <cell r="CV8207" t="str">
            <v/>
          </cell>
          <cell r="CZ8207" t="str">
            <v/>
          </cell>
          <cell r="DB8207" t="str">
            <v/>
          </cell>
          <cell r="DC8207" t="str">
            <v/>
          </cell>
          <cell r="DD8207" t="str">
            <v/>
          </cell>
          <cell r="DF8207" t="str">
            <v/>
          </cell>
          <cell r="DG8207" t="str">
            <v/>
          </cell>
          <cell r="DH8207" t="str">
            <v/>
          </cell>
          <cell r="DI8207" t="str">
            <v/>
          </cell>
          <cell r="DL8207" t="str">
            <v/>
          </cell>
          <cell r="DM8207" t="str">
            <v/>
          </cell>
          <cell r="DN8207" t="str">
            <v/>
          </cell>
          <cell r="DP8207" t="str">
            <v/>
          </cell>
          <cell r="DQ8207" t="str">
            <v/>
          </cell>
          <cell r="DR8207" t="str">
            <v/>
          </cell>
          <cell r="DS8207" t="str">
            <v/>
          </cell>
          <cell r="DT8207" t="str">
            <v/>
          </cell>
        </row>
        <row r="8208">
          <cell r="I8208" t="str">
            <v>FR0010636589</v>
          </cell>
          <cell r="J8208" t="str">
            <v>DJ BRIC CHINA 15 THEAM EASY UCITS ETF [EUR, C]</v>
          </cell>
          <cell r="L8208" t="str">
            <v/>
          </cell>
          <cell r="M8208" t="str">
            <v/>
          </cell>
          <cell r="N8208" t="str">
            <v/>
          </cell>
          <cell r="P8208" t="str">
            <v/>
          </cell>
          <cell r="Q8208" t="str">
            <v/>
          </cell>
          <cell r="R8208" t="str">
            <v>EUR</v>
          </cell>
          <cell r="S8208" t="str">
            <v>N</v>
          </cell>
          <cell r="T8208">
            <v>2</v>
          </cell>
          <cell r="U8208" t="str">
            <v>Closed</v>
          </cell>
          <cell r="V8208" t="str">
            <v>PRODUCT_STATUS</v>
          </cell>
          <cell r="W8208" t="str">
            <v/>
          </cell>
          <cell r="X8208" t="str">
            <v/>
          </cell>
          <cell r="Y8208" t="str">
            <v/>
          </cell>
          <cell r="Z8208">
            <v>197024</v>
          </cell>
          <cell r="AA8208">
            <v>194216</v>
          </cell>
          <cell r="AB8208" t="str">
            <v>BM DJ BRIC CHINA 15 THEAM EASY UCITS ETF</v>
          </cell>
          <cell r="AC8208" t="str">
            <v>USD</v>
          </cell>
          <cell r="AE8208" t="str">
            <v/>
          </cell>
          <cell r="AF8208" t="str">
            <v/>
          </cell>
          <cell r="AH8208" t="str">
            <v/>
          </cell>
          <cell r="AI8208" t="str">
            <v/>
          </cell>
          <cell r="AJ8208" t="str">
            <v>EUR</v>
          </cell>
          <cell r="AK8208" t="str">
            <v>EUR</v>
          </cell>
          <cell r="AL8208" t="str">
            <v>SHARE_CATEGORY</v>
          </cell>
          <cell r="AM8208" t="str">
            <v>C</v>
          </cell>
          <cell r="AN8208" t="str">
            <v>Capitalisation</v>
          </cell>
          <cell r="AO8208" t="str">
            <v>SHARE_TYPE</v>
          </cell>
          <cell r="AP8208" t="str">
            <v>Y</v>
          </cell>
          <cell r="AQ8208" t="str">
            <v/>
          </cell>
          <cell r="AR8208" t="str">
            <v/>
          </cell>
          <cell r="AS8208" t="str">
            <v/>
          </cell>
          <cell r="AT8208" t="str">
            <v>N</v>
          </cell>
          <cell r="AV8208">
            <v>20080711</v>
          </cell>
          <cell r="AW8208">
            <v>20080711</v>
          </cell>
          <cell r="AZ8208">
            <v>20151210</v>
          </cell>
          <cell r="BA8208">
            <v>20151210</v>
          </cell>
          <cell r="BB8208" t="str">
            <v>Y</v>
          </cell>
          <cell r="BC8208" t="str">
            <v>Yes</v>
          </cell>
          <cell r="BD8208" t="str">
            <v>DICI_KIID</v>
          </cell>
          <cell r="BE8208" t="str">
            <v/>
          </cell>
          <cell r="BF8208" t="str">
            <v/>
          </cell>
          <cell r="BG8208" t="str">
            <v/>
          </cell>
          <cell r="BH8208" t="str">
            <v/>
          </cell>
          <cell r="BI8208" t="str">
            <v>N</v>
          </cell>
          <cell r="BJ8208" t="str">
            <v/>
          </cell>
          <cell r="BK8208" t="str">
            <v/>
          </cell>
          <cell r="BL8208" t="str">
            <v/>
          </cell>
          <cell r="BM8208">
            <v>30</v>
          </cell>
          <cell r="BN8208" t="str">
            <v>L'investissement dans des instruments de type actions justifie la catégorie de risque. Ceux-ci sont sujets à d'importantes fluctuations de cours souvent amplifiées à court terme.</v>
          </cell>
          <cell r="BO8208" t="str">
            <v>RISK_NARRATIVE</v>
          </cell>
          <cell r="BP8208">
            <v>6</v>
          </cell>
          <cell r="BQ8208" t="str">
            <v>Y</v>
          </cell>
          <cell r="BR8208">
            <v>3</v>
          </cell>
          <cell r="BS8208" t="str">
            <v>***</v>
          </cell>
          <cell r="BT8208" t="str">
            <v>NOTATION_MORNINGSTAR_RATING</v>
          </cell>
          <cell r="BU8208" t="str">
            <v>Y</v>
          </cell>
          <cell r="BV8208" t="str">
            <v/>
          </cell>
          <cell r="BW8208" t="str">
            <v/>
          </cell>
          <cell r="BX8208" t="str">
            <v>THEAM</v>
          </cell>
          <cell r="BY8208" t="str">
            <v>THEAM</v>
          </cell>
          <cell r="BZ8208" t="str">
            <v>LIBRARY_FUNDSQUARE</v>
          </cell>
          <cell r="CH8208" t="str">
            <v/>
          </cell>
          <cell r="CI8208" t="str">
            <v/>
          </cell>
          <cell r="CJ8208" t="str">
            <v/>
          </cell>
          <cell r="CK8208" t="str">
            <v/>
          </cell>
          <cell r="CL8208" t="str">
            <v/>
          </cell>
          <cell r="CM8208" t="str">
            <v>100% Dow Jones BRIC China 15 Capped (NR)</v>
          </cell>
          <cell r="CN8208" t="str">
            <v/>
          </cell>
          <cell r="CO8208" t="str">
            <v/>
          </cell>
          <cell r="CQ8208" t="str">
            <v/>
          </cell>
          <cell r="CR8208" t="str">
            <v/>
          </cell>
          <cell r="CS8208" t="str">
            <v/>
          </cell>
          <cell r="CU8208" t="str">
            <v/>
          </cell>
          <cell r="CV8208" t="str">
            <v/>
          </cell>
          <cell r="CZ8208" t="str">
            <v/>
          </cell>
          <cell r="DB8208" t="str">
            <v/>
          </cell>
          <cell r="DC8208" t="str">
            <v/>
          </cell>
          <cell r="DD8208" t="str">
            <v/>
          </cell>
          <cell r="DF8208" t="str">
            <v/>
          </cell>
          <cell r="DG8208" t="str">
            <v/>
          </cell>
          <cell r="DH8208" t="str">
            <v/>
          </cell>
          <cell r="DI8208" t="str">
            <v/>
          </cell>
          <cell r="DL8208" t="str">
            <v/>
          </cell>
          <cell r="DM8208" t="str">
            <v/>
          </cell>
          <cell r="DN8208" t="str">
            <v/>
          </cell>
          <cell r="DP8208" t="str">
            <v/>
          </cell>
          <cell r="DQ8208" t="str">
            <v/>
          </cell>
          <cell r="DR8208" t="str">
            <v/>
          </cell>
          <cell r="DS8208" t="str">
            <v/>
          </cell>
          <cell r="DT8208" t="str">
            <v/>
          </cell>
        </row>
        <row r="8209">
          <cell r="I8209" t="str">
            <v>FR0010640227</v>
          </cell>
          <cell r="J8209" t="str">
            <v>DJ SOUTH KOREA TITANS 30 THEAM EASY UCITS ETF [USD, C]</v>
          </cell>
          <cell r="L8209" t="str">
            <v/>
          </cell>
          <cell r="M8209" t="str">
            <v/>
          </cell>
          <cell r="N8209" t="str">
            <v/>
          </cell>
          <cell r="P8209" t="str">
            <v/>
          </cell>
          <cell r="Q8209" t="str">
            <v/>
          </cell>
          <cell r="R8209" t="str">
            <v>USD</v>
          </cell>
          <cell r="S8209" t="str">
            <v>Y</v>
          </cell>
          <cell r="T8209">
            <v>2</v>
          </cell>
          <cell r="U8209" t="str">
            <v>Closed</v>
          </cell>
          <cell r="V8209" t="str">
            <v>PRODUCT_STATUS</v>
          </cell>
          <cell r="W8209" t="str">
            <v>15</v>
          </cell>
          <cell r="X8209" t="str">
            <v>Termination in progress</v>
          </cell>
          <cell r="Y8209" t="str">
            <v/>
          </cell>
          <cell r="Z8209">
            <v>197023</v>
          </cell>
          <cell r="AA8209">
            <v>194310</v>
          </cell>
          <cell r="AB8209" t="str">
            <v>BM EasyETF DJ South Korea Titans 30</v>
          </cell>
          <cell r="AC8209" t="str">
            <v>USD</v>
          </cell>
          <cell r="AE8209" t="str">
            <v/>
          </cell>
          <cell r="AF8209" t="str">
            <v/>
          </cell>
          <cell r="AH8209" t="str">
            <v/>
          </cell>
          <cell r="AI8209" t="str">
            <v/>
          </cell>
          <cell r="AJ8209" t="str">
            <v>USD</v>
          </cell>
          <cell r="AK8209" t="str">
            <v>USD</v>
          </cell>
          <cell r="AL8209" t="str">
            <v>SHARE_CATEGORY</v>
          </cell>
          <cell r="AM8209" t="str">
            <v>C</v>
          </cell>
          <cell r="AN8209" t="str">
            <v>Capitalisation</v>
          </cell>
          <cell r="AO8209" t="str">
            <v>SHARE_TYPE</v>
          </cell>
          <cell r="AP8209" t="str">
            <v>Y</v>
          </cell>
          <cell r="AQ8209" t="str">
            <v/>
          </cell>
          <cell r="AR8209" t="str">
            <v/>
          </cell>
          <cell r="AS8209" t="str">
            <v/>
          </cell>
          <cell r="AT8209" t="str">
            <v>N</v>
          </cell>
          <cell r="AV8209">
            <v>20080711</v>
          </cell>
          <cell r="AW8209">
            <v>20080711</v>
          </cell>
          <cell r="AY8209">
            <v>20170711</v>
          </cell>
          <cell r="AZ8209">
            <v>20151210</v>
          </cell>
          <cell r="BA8209">
            <v>20151210</v>
          </cell>
          <cell r="BB8209" t="str">
            <v>Y</v>
          </cell>
          <cell r="BC8209" t="str">
            <v>Yes</v>
          </cell>
          <cell r="BD8209" t="str">
            <v>DICI_KIID</v>
          </cell>
          <cell r="BE8209" t="str">
            <v/>
          </cell>
          <cell r="BF8209" t="str">
            <v/>
          </cell>
          <cell r="BG8209" t="str">
            <v/>
          </cell>
          <cell r="BH8209" t="str">
            <v/>
          </cell>
          <cell r="BI8209" t="str">
            <v>N</v>
          </cell>
          <cell r="BJ8209" t="str">
            <v/>
          </cell>
          <cell r="BK8209" t="str">
            <v/>
          </cell>
          <cell r="BL8209" t="str">
            <v/>
          </cell>
          <cell r="BM8209">
            <v>30</v>
          </cell>
          <cell r="BN8209" t="str">
            <v>L'investissement dans des instruments de type actions justifie la catégorie de risque. Ceux-ci sont sujets à d'importantes fluctuations de cours souvent amplifiées à court terme.</v>
          </cell>
          <cell r="BO8209" t="str">
            <v>RISK_NARRATIVE</v>
          </cell>
          <cell r="BP8209">
            <v>6</v>
          </cell>
          <cell r="BQ8209" t="str">
            <v>Y</v>
          </cell>
          <cell r="BR8209">
            <v>3</v>
          </cell>
          <cell r="BS8209" t="str">
            <v>***</v>
          </cell>
          <cell r="BT8209" t="str">
            <v>NOTATION_MORNINGSTAR_RATING</v>
          </cell>
          <cell r="BU8209" t="str">
            <v>Y</v>
          </cell>
          <cell r="BV8209" t="str">
            <v/>
          </cell>
          <cell r="BW8209" t="str">
            <v/>
          </cell>
          <cell r="BX8209" t="str">
            <v>THEAM</v>
          </cell>
          <cell r="BY8209" t="str">
            <v>THEAM</v>
          </cell>
          <cell r="BZ8209" t="str">
            <v>LIBRARY_FUNDSQUARE</v>
          </cell>
          <cell r="CH8209" t="str">
            <v/>
          </cell>
          <cell r="CI8209" t="str">
            <v/>
          </cell>
          <cell r="CJ8209" t="str">
            <v/>
          </cell>
          <cell r="CK8209" t="str">
            <v/>
          </cell>
          <cell r="CL8209" t="str">
            <v/>
          </cell>
          <cell r="CM8209" t="str">
            <v>Dow Jones South Korea Titans 30 (RI)</v>
          </cell>
          <cell r="CN8209" t="str">
            <v/>
          </cell>
          <cell r="CO8209" t="str">
            <v/>
          </cell>
          <cell r="CQ8209" t="str">
            <v/>
          </cell>
          <cell r="CR8209" t="str">
            <v/>
          </cell>
          <cell r="CS8209" t="str">
            <v/>
          </cell>
          <cell r="CU8209" t="str">
            <v/>
          </cell>
          <cell r="CV8209" t="str">
            <v/>
          </cell>
          <cell r="CZ8209" t="str">
            <v/>
          </cell>
          <cell r="DB8209" t="str">
            <v/>
          </cell>
          <cell r="DC8209" t="str">
            <v/>
          </cell>
          <cell r="DD8209" t="str">
            <v/>
          </cell>
          <cell r="DF8209" t="str">
            <v/>
          </cell>
          <cell r="DG8209" t="str">
            <v/>
          </cell>
          <cell r="DH8209" t="str">
            <v/>
          </cell>
          <cell r="DI8209" t="str">
            <v/>
          </cell>
          <cell r="DL8209" t="str">
            <v/>
          </cell>
          <cell r="DM8209" t="str">
            <v/>
          </cell>
          <cell r="DN8209" t="str">
            <v/>
          </cell>
          <cell r="DP8209" t="str">
            <v/>
          </cell>
          <cell r="DQ8209" t="str">
            <v/>
          </cell>
          <cell r="DR8209" t="str">
            <v/>
          </cell>
          <cell r="DS8209" t="str">
            <v/>
          </cell>
          <cell r="DT8209" t="str">
            <v/>
          </cell>
        </row>
        <row r="8210">
          <cell r="I8210" t="str">
            <v>FR0010636530</v>
          </cell>
          <cell r="J8210" t="str">
            <v>DJ SOUTH KOREA TITANS 30 THEAM EASY UCITS ETF [EUR, C]</v>
          </cell>
          <cell r="L8210" t="str">
            <v/>
          </cell>
          <cell r="M8210" t="str">
            <v/>
          </cell>
          <cell r="N8210" t="str">
            <v/>
          </cell>
          <cell r="P8210" t="str">
            <v/>
          </cell>
          <cell r="Q8210" t="str">
            <v/>
          </cell>
          <cell r="R8210" t="str">
            <v>EUR</v>
          </cell>
          <cell r="S8210" t="str">
            <v>N</v>
          </cell>
          <cell r="T8210">
            <v>2</v>
          </cell>
          <cell r="U8210" t="str">
            <v>Closed</v>
          </cell>
          <cell r="V8210" t="str">
            <v>PRODUCT_STATUS</v>
          </cell>
          <cell r="W8210" t="str">
            <v>15</v>
          </cell>
          <cell r="X8210" t="str">
            <v>Termination in progress</v>
          </cell>
          <cell r="Y8210" t="str">
            <v/>
          </cell>
          <cell r="Z8210">
            <v>197023</v>
          </cell>
          <cell r="AA8210">
            <v>194310</v>
          </cell>
          <cell r="AB8210" t="str">
            <v>BM EasyETF DJ South Korea Titans 30</v>
          </cell>
          <cell r="AC8210" t="str">
            <v>USD</v>
          </cell>
          <cell r="AE8210" t="str">
            <v/>
          </cell>
          <cell r="AF8210" t="str">
            <v/>
          </cell>
          <cell r="AH8210" t="str">
            <v/>
          </cell>
          <cell r="AI8210" t="str">
            <v/>
          </cell>
          <cell r="AJ8210" t="str">
            <v>EUR</v>
          </cell>
          <cell r="AK8210" t="str">
            <v>EUR</v>
          </cell>
          <cell r="AL8210" t="str">
            <v>SHARE_CATEGORY</v>
          </cell>
          <cell r="AM8210" t="str">
            <v>C</v>
          </cell>
          <cell r="AN8210" t="str">
            <v>Capitalisation</v>
          </cell>
          <cell r="AO8210" t="str">
            <v>SHARE_TYPE</v>
          </cell>
          <cell r="AP8210" t="str">
            <v>Y</v>
          </cell>
          <cell r="AQ8210" t="str">
            <v/>
          </cell>
          <cell r="AR8210" t="str">
            <v/>
          </cell>
          <cell r="AS8210" t="str">
            <v/>
          </cell>
          <cell r="AT8210" t="str">
            <v>N</v>
          </cell>
          <cell r="AV8210">
            <v>20080711</v>
          </cell>
          <cell r="AW8210">
            <v>20080711</v>
          </cell>
          <cell r="AY8210">
            <v>20170711</v>
          </cell>
          <cell r="AZ8210">
            <v>20151210</v>
          </cell>
          <cell r="BA8210">
            <v>20151210</v>
          </cell>
          <cell r="BB8210" t="str">
            <v>Y</v>
          </cell>
          <cell r="BC8210" t="str">
            <v>Yes</v>
          </cell>
          <cell r="BD8210" t="str">
            <v>DICI_KIID</v>
          </cell>
          <cell r="BE8210" t="str">
            <v/>
          </cell>
          <cell r="BF8210" t="str">
            <v/>
          </cell>
          <cell r="BG8210" t="str">
            <v/>
          </cell>
          <cell r="BH8210" t="str">
            <v/>
          </cell>
          <cell r="BI8210" t="str">
            <v>N</v>
          </cell>
          <cell r="BJ8210" t="str">
            <v/>
          </cell>
          <cell r="BK8210" t="str">
            <v/>
          </cell>
          <cell r="BL8210" t="str">
            <v/>
          </cell>
          <cell r="BM8210">
            <v>30</v>
          </cell>
          <cell r="BN8210" t="str">
            <v>L'investissement dans des instruments de type actions justifie la catégorie de risque. Ceux-ci sont sujets à d'importantes fluctuations de cours souvent amplifiées à court terme.</v>
          </cell>
          <cell r="BO8210" t="str">
            <v>RISK_NARRATIVE</v>
          </cell>
          <cell r="BP8210">
            <v>6</v>
          </cell>
          <cell r="BQ8210" t="str">
            <v>Y</v>
          </cell>
          <cell r="BR8210">
            <v>3</v>
          </cell>
          <cell r="BS8210" t="str">
            <v>***</v>
          </cell>
          <cell r="BT8210" t="str">
            <v>NOTATION_MORNINGSTAR_RATING</v>
          </cell>
          <cell r="BU8210" t="str">
            <v>Y</v>
          </cell>
          <cell r="BV8210" t="str">
            <v/>
          </cell>
          <cell r="BW8210" t="str">
            <v/>
          </cell>
          <cell r="BX8210" t="str">
            <v>THEAM</v>
          </cell>
          <cell r="BY8210" t="str">
            <v>THEAM</v>
          </cell>
          <cell r="BZ8210" t="str">
            <v>LIBRARY_FUNDSQUARE</v>
          </cell>
          <cell r="CH8210" t="str">
            <v/>
          </cell>
          <cell r="CI8210" t="str">
            <v/>
          </cell>
          <cell r="CJ8210" t="str">
            <v/>
          </cell>
          <cell r="CK8210" t="str">
            <v/>
          </cell>
          <cell r="CL8210" t="str">
            <v/>
          </cell>
          <cell r="CM8210" t="str">
            <v>Dow Jones South Korea Titans 30 (RI)</v>
          </cell>
          <cell r="CN8210" t="str">
            <v/>
          </cell>
          <cell r="CO8210" t="str">
            <v/>
          </cell>
          <cell r="CQ8210" t="str">
            <v/>
          </cell>
          <cell r="CR8210" t="str">
            <v/>
          </cell>
          <cell r="CS8210" t="str">
            <v/>
          </cell>
          <cell r="CU8210" t="str">
            <v/>
          </cell>
          <cell r="CV8210" t="str">
            <v/>
          </cell>
          <cell r="CZ8210" t="str">
            <v/>
          </cell>
          <cell r="DB8210" t="str">
            <v/>
          </cell>
          <cell r="DC8210" t="str">
            <v/>
          </cell>
          <cell r="DD8210" t="str">
            <v/>
          </cell>
          <cell r="DF8210" t="str">
            <v/>
          </cell>
          <cell r="DG8210" t="str">
            <v/>
          </cell>
          <cell r="DH8210" t="str">
            <v/>
          </cell>
          <cell r="DI8210" t="str">
            <v/>
          </cell>
          <cell r="DL8210" t="str">
            <v/>
          </cell>
          <cell r="DM8210" t="str">
            <v/>
          </cell>
          <cell r="DN8210" t="str">
            <v/>
          </cell>
          <cell r="DP8210" t="str">
            <v/>
          </cell>
          <cell r="DQ8210" t="str">
            <v/>
          </cell>
          <cell r="DR8210" t="str">
            <v/>
          </cell>
          <cell r="DS8210" t="str">
            <v/>
          </cell>
          <cell r="DT8210" t="str">
            <v/>
          </cell>
        </row>
        <row r="8211">
          <cell r="I8211" t="str">
            <v>QS000212KW34</v>
          </cell>
          <cell r="J8211" t="str">
            <v>RELAIS RUSCUS 2020 [Classic, C]</v>
          </cell>
          <cell r="L8211" t="str">
            <v/>
          </cell>
          <cell r="M8211" t="str">
            <v/>
          </cell>
          <cell r="N8211" t="str">
            <v/>
          </cell>
          <cell r="O8211">
            <v>1</v>
          </cell>
          <cell r="P8211" t="str">
            <v>Bearer</v>
          </cell>
          <cell r="Q8211" t="str">
            <v>SHARE_FORM</v>
          </cell>
          <cell r="R8211" t="str">
            <v>EUR</v>
          </cell>
          <cell r="S8211" t="str">
            <v/>
          </cell>
          <cell r="T8211">
            <v>2</v>
          </cell>
          <cell r="U8211" t="str">
            <v>Closed</v>
          </cell>
          <cell r="V8211" t="str">
            <v>PRODUCT_STATUS</v>
          </cell>
          <cell r="W8211" t="str">
            <v/>
          </cell>
          <cell r="X8211" t="str">
            <v/>
          </cell>
          <cell r="Y8211" t="str">
            <v/>
          </cell>
          <cell r="Z8211">
            <v>253585</v>
          </cell>
          <cell r="AB8211" t="str">
            <v/>
          </cell>
          <cell r="AC8211" t="str">
            <v/>
          </cell>
          <cell r="AE8211" t="str">
            <v/>
          </cell>
          <cell r="AF8211" t="str">
            <v/>
          </cell>
          <cell r="AH8211" t="str">
            <v/>
          </cell>
          <cell r="AI8211" t="str">
            <v/>
          </cell>
          <cell r="AJ8211" t="str">
            <v>CLAS</v>
          </cell>
          <cell r="AK8211" t="str">
            <v>Classic</v>
          </cell>
          <cell r="AL8211" t="str">
            <v>SHARE_CATEGORY</v>
          </cell>
          <cell r="AM8211" t="str">
            <v>C</v>
          </cell>
          <cell r="AN8211" t="str">
            <v>Capitalisation</v>
          </cell>
          <cell r="AO8211" t="str">
            <v>SHARE_TYPE</v>
          </cell>
          <cell r="AP8211" t="str">
            <v/>
          </cell>
          <cell r="AQ8211" t="str">
            <v/>
          </cell>
          <cell r="AR8211" t="str">
            <v/>
          </cell>
          <cell r="AS8211" t="str">
            <v/>
          </cell>
          <cell r="AT8211" t="str">
            <v>N</v>
          </cell>
          <cell r="AV8211">
            <v>20200527</v>
          </cell>
          <cell r="AW8211">
            <v>20200527</v>
          </cell>
          <cell r="AY8211">
            <v>20200915</v>
          </cell>
          <cell r="AZ8211">
            <v>20200915</v>
          </cell>
          <cell r="BA8211">
            <v>20200914</v>
          </cell>
          <cell r="BB8211" t="str">
            <v>Y</v>
          </cell>
          <cell r="BC8211" t="str">
            <v>Yes</v>
          </cell>
          <cell r="BD8211" t="str">
            <v>DICI_KIID</v>
          </cell>
          <cell r="BE8211" t="str">
            <v/>
          </cell>
          <cell r="BF8211" t="str">
            <v/>
          </cell>
          <cell r="BG8211" t="str">
            <v/>
          </cell>
          <cell r="BH8211" t="str">
            <v/>
          </cell>
          <cell r="BI8211" t="str">
            <v>Y</v>
          </cell>
          <cell r="BJ8211" t="str">
            <v>0.0001</v>
          </cell>
          <cell r="BK8211" t="str">
            <v>Y</v>
          </cell>
          <cell r="BL8211" t="str">
            <v>0.0001</v>
          </cell>
          <cell r="BN8211" t="str">
            <v/>
          </cell>
          <cell r="BO8211" t="str">
            <v/>
          </cell>
          <cell r="BQ8211" t="str">
            <v>N</v>
          </cell>
          <cell r="BS8211" t="str">
            <v/>
          </cell>
          <cell r="BT8211" t="str">
            <v/>
          </cell>
          <cell r="BU8211" t="str">
            <v>Y</v>
          </cell>
          <cell r="BV8211" t="str">
            <v/>
          </cell>
          <cell r="BW8211" t="str">
            <v/>
          </cell>
          <cell r="BX8211" t="str">
            <v>NEANT</v>
          </cell>
          <cell r="BY8211" t="str">
            <v>NEANT</v>
          </cell>
          <cell r="BZ8211" t="str">
            <v>LIBRARY_FUNDSQUARE</v>
          </cell>
          <cell r="CH8211" t="str">
            <v/>
          </cell>
          <cell r="CI8211" t="str">
            <v/>
          </cell>
          <cell r="CJ8211" t="str">
            <v/>
          </cell>
          <cell r="CK8211" t="str">
            <v/>
          </cell>
          <cell r="CL8211" t="str">
            <v/>
          </cell>
          <cell r="CM8211" t="str">
            <v/>
          </cell>
          <cell r="CN8211" t="str">
            <v/>
          </cell>
          <cell r="CO8211" t="str">
            <v/>
          </cell>
          <cell r="CQ8211" t="str">
            <v/>
          </cell>
          <cell r="CR8211" t="str">
            <v/>
          </cell>
          <cell r="CS8211" t="str">
            <v/>
          </cell>
          <cell r="CU8211" t="str">
            <v/>
          </cell>
          <cell r="CV8211" t="str">
            <v/>
          </cell>
          <cell r="CZ8211" t="str">
            <v/>
          </cell>
          <cell r="DB8211" t="str">
            <v/>
          </cell>
          <cell r="DC8211" t="str">
            <v/>
          </cell>
          <cell r="DD8211" t="str">
            <v/>
          </cell>
          <cell r="DF8211" t="str">
            <v/>
          </cell>
          <cell r="DG8211" t="str">
            <v/>
          </cell>
          <cell r="DH8211" t="str">
            <v/>
          </cell>
          <cell r="DI8211" t="str">
            <v/>
          </cell>
          <cell r="DL8211" t="str">
            <v/>
          </cell>
          <cell r="DM8211" t="str">
            <v/>
          </cell>
          <cell r="DN8211" t="str">
            <v/>
          </cell>
          <cell r="DP8211" t="str">
            <v/>
          </cell>
          <cell r="DQ8211" t="str">
            <v/>
          </cell>
          <cell r="DR8211" t="str">
            <v/>
          </cell>
          <cell r="DS8211" t="str">
            <v/>
          </cell>
          <cell r="DT8211" t="str">
            <v/>
          </cell>
        </row>
        <row r="8212">
          <cell r="I8212" t="str">
            <v>FR0010334573</v>
          </cell>
          <cell r="J8212" t="str">
            <v>DYNAMIQUE [Classic, C]</v>
          </cell>
          <cell r="L8212" t="str">
            <v/>
          </cell>
          <cell r="M8212" t="str">
            <v/>
          </cell>
          <cell r="N8212" t="str">
            <v/>
          </cell>
          <cell r="O8212">
            <v>1</v>
          </cell>
          <cell r="P8212" t="str">
            <v>Bearer</v>
          </cell>
          <cell r="Q8212" t="str">
            <v>SHARE_FORM</v>
          </cell>
          <cell r="R8212" t="str">
            <v>EUR</v>
          </cell>
          <cell r="S8212" t="str">
            <v>Y</v>
          </cell>
          <cell r="T8212">
            <v>2</v>
          </cell>
          <cell r="U8212" t="str">
            <v>Closed</v>
          </cell>
          <cell r="V8212" t="str">
            <v>PRODUCT_STATUS</v>
          </cell>
          <cell r="W8212" t="str">
            <v/>
          </cell>
          <cell r="X8212" t="str">
            <v/>
          </cell>
          <cell r="Y8212" t="str">
            <v/>
          </cell>
          <cell r="Z8212">
            <v>197022</v>
          </cell>
          <cell r="AA8212">
            <v>184977</v>
          </cell>
          <cell r="AB8212" t="str">
            <v>BM DYNAMIQUE</v>
          </cell>
          <cell r="AC8212" t="str">
            <v>EUR</v>
          </cell>
          <cell r="AE8212" t="str">
            <v/>
          </cell>
          <cell r="AF8212" t="str">
            <v/>
          </cell>
          <cell r="AH8212" t="str">
            <v/>
          </cell>
          <cell r="AI8212" t="str">
            <v/>
          </cell>
          <cell r="AJ8212" t="str">
            <v>CLAS</v>
          </cell>
          <cell r="AK8212" t="str">
            <v>Classic</v>
          </cell>
          <cell r="AL8212" t="str">
            <v>SHARE_CATEGORY</v>
          </cell>
          <cell r="AM8212" t="str">
            <v>C</v>
          </cell>
          <cell r="AN8212" t="str">
            <v>Capitalisation</v>
          </cell>
          <cell r="AO8212" t="str">
            <v>SHARE_TYPE</v>
          </cell>
          <cell r="AP8212" t="str">
            <v>Y</v>
          </cell>
          <cell r="AQ8212" t="str">
            <v/>
          </cell>
          <cell r="AR8212" t="str">
            <v/>
          </cell>
          <cell r="AS8212" t="str">
            <v/>
          </cell>
          <cell r="AT8212" t="str">
            <v>N</v>
          </cell>
          <cell r="AV8212">
            <v>20060703</v>
          </cell>
          <cell r="AW8212">
            <v>20060703</v>
          </cell>
          <cell r="AY8212">
            <v>20170316</v>
          </cell>
          <cell r="AZ8212">
            <v>20170316</v>
          </cell>
          <cell r="BA8212">
            <v>20170314</v>
          </cell>
          <cell r="BB8212" t="str">
            <v>Y</v>
          </cell>
          <cell r="BC8212" t="str">
            <v>Yes</v>
          </cell>
          <cell r="BD8212" t="str">
            <v>DICI_KIID</v>
          </cell>
          <cell r="BE8212" t="str">
            <v/>
          </cell>
          <cell r="BF8212" t="str">
            <v/>
          </cell>
          <cell r="BG8212" t="str">
            <v/>
          </cell>
          <cell r="BH8212" t="str">
            <v/>
          </cell>
          <cell r="BI8212" t="str">
            <v>Y</v>
          </cell>
          <cell r="BJ8212" t="str">
            <v>0.001</v>
          </cell>
          <cell r="BK8212" t="str">
            <v/>
          </cell>
          <cell r="BL8212" t="str">
            <v/>
          </cell>
          <cell r="BM8212">
            <v>47</v>
          </cell>
          <cell r="BN8212" t="str">
            <v>L'investissement, à travers son fonds maître, dans des instruments de type actions justifie la catégorie de risque. Ceux-ci sont sujets à d'importantes fluctuations de cours souvent amplifiées à court terme.</v>
          </cell>
          <cell r="BO8212" t="str">
            <v>RISK_NARRATIVE</v>
          </cell>
          <cell r="BP8212">
            <v>5</v>
          </cell>
          <cell r="BQ8212" t="str">
            <v>Y</v>
          </cell>
          <cell r="BR8212">
            <v>3</v>
          </cell>
          <cell r="BS8212" t="str">
            <v>***</v>
          </cell>
          <cell r="BT8212" t="str">
            <v>NOTATION_MORNINGSTAR_RATING</v>
          </cell>
          <cell r="BU8212" t="str">
            <v>Y</v>
          </cell>
          <cell r="BV8212" t="str">
            <v/>
          </cell>
          <cell r="BW8212" t="str">
            <v/>
          </cell>
          <cell r="BX8212" t="str">
            <v>BNP IP-FR</v>
          </cell>
          <cell r="BY8212" t="str">
            <v>BNP IP-FR</v>
          </cell>
          <cell r="BZ8212" t="str">
            <v>LIBRARY_FUNDSQUARE</v>
          </cell>
          <cell r="CH8212" t="str">
            <v/>
          </cell>
          <cell r="CI8212" t="str">
            <v/>
          </cell>
          <cell r="CJ8212" t="str">
            <v/>
          </cell>
          <cell r="CK8212" t="str">
            <v/>
          </cell>
          <cell r="CL8212" t="str">
            <v/>
          </cell>
          <cell r="CM8212" t="str">
            <v>75% Equity + 15% Bond + 10% Cash</v>
          </cell>
          <cell r="CN8212" t="str">
            <v/>
          </cell>
          <cell r="CO8212" t="str">
            <v/>
          </cell>
          <cell r="CQ8212" t="str">
            <v/>
          </cell>
          <cell r="CR8212" t="str">
            <v/>
          </cell>
          <cell r="CS8212" t="str">
            <v/>
          </cell>
          <cell r="CU8212" t="str">
            <v/>
          </cell>
          <cell r="CV8212" t="str">
            <v/>
          </cell>
          <cell r="CZ8212" t="str">
            <v/>
          </cell>
          <cell r="DB8212" t="str">
            <v/>
          </cell>
          <cell r="DC8212" t="str">
            <v/>
          </cell>
          <cell r="DD8212" t="str">
            <v/>
          </cell>
          <cell r="DF8212" t="str">
            <v/>
          </cell>
          <cell r="DG8212" t="str">
            <v/>
          </cell>
          <cell r="DH8212" t="str">
            <v/>
          </cell>
          <cell r="DI8212" t="str">
            <v/>
          </cell>
          <cell r="DL8212" t="str">
            <v/>
          </cell>
          <cell r="DM8212" t="str">
            <v/>
          </cell>
          <cell r="DN8212" t="str">
            <v/>
          </cell>
          <cell r="DP8212" t="str">
            <v/>
          </cell>
          <cell r="DQ8212" t="str">
            <v/>
          </cell>
          <cell r="DR8212" t="str">
            <v/>
          </cell>
          <cell r="DS8212" t="str">
            <v/>
          </cell>
          <cell r="DT8212" t="str">
            <v/>
          </cell>
        </row>
        <row r="8213">
          <cell r="I8213" t="str">
            <v/>
          </cell>
          <cell r="J8213" t="str">
            <v>KONE INVESTISSEMENT [Classique, C]</v>
          </cell>
          <cell r="L8213" t="str">
            <v/>
          </cell>
          <cell r="M8213" t="str">
            <v/>
          </cell>
          <cell r="N8213" t="str">
            <v/>
          </cell>
          <cell r="O8213">
            <v>1</v>
          </cell>
          <cell r="P8213" t="str">
            <v>Bearer</v>
          </cell>
          <cell r="Q8213" t="str">
            <v>SHARE_FORM</v>
          </cell>
          <cell r="R8213" t="str">
            <v>EUR</v>
          </cell>
          <cell r="S8213" t="str">
            <v>N</v>
          </cell>
          <cell r="T8213">
            <v>2</v>
          </cell>
          <cell r="U8213" t="str">
            <v>Closed</v>
          </cell>
          <cell r="V8213" t="str">
            <v>PRODUCT_STATUS</v>
          </cell>
          <cell r="W8213" t="str">
            <v/>
          </cell>
          <cell r="X8213" t="str">
            <v/>
          </cell>
          <cell r="Y8213" t="str">
            <v/>
          </cell>
          <cell r="Z8213">
            <v>197021</v>
          </cell>
          <cell r="AA8213">
            <v>194463</v>
          </cell>
          <cell r="AB8213" t="str">
            <v>BM KONE Investissement</v>
          </cell>
          <cell r="AC8213" t="str">
            <v>EUR</v>
          </cell>
          <cell r="AE8213" t="str">
            <v/>
          </cell>
          <cell r="AF8213" t="str">
            <v/>
          </cell>
          <cell r="AH8213" t="str">
            <v/>
          </cell>
          <cell r="AI8213" t="str">
            <v/>
          </cell>
          <cell r="AJ8213" t="str">
            <v>CLS</v>
          </cell>
          <cell r="AK8213" t="str">
            <v>Classique</v>
          </cell>
          <cell r="AL8213" t="str">
            <v>SHARE_CATEGORY</v>
          </cell>
          <cell r="AM8213" t="str">
            <v>C</v>
          </cell>
          <cell r="AN8213" t="str">
            <v>Capitalisation</v>
          </cell>
          <cell r="AO8213" t="str">
            <v>SHARE_TYPE</v>
          </cell>
          <cell r="AP8213" t="str">
            <v>N</v>
          </cell>
          <cell r="AQ8213" t="str">
            <v/>
          </cell>
          <cell r="AR8213" t="str">
            <v/>
          </cell>
          <cell r="AS8213" t="str">
            <v/>
          </cell>
          <cell r="AT8213" t="str">
            <v>N</v>
          </cell>
          <cell r="AV8213">
            <v>19870422</v>
          </cell>
          <cell r="AW8213">
            <v>19870422</v>
          </cell>
          <cell r="AY8213">
            <v>20160216</v>
          </cell>
          <cell r="AZ8213">
            <v>20160216</v>
          </cell>
          <cell r="BB8213" t="str">
            <v>Y</v>
          </cell>
          <cell r="BC8213" t="str">
            <v>Yes</v>
          </cell>
          <cell r="BD8213" t="str">
            <v>DICI_KIID</v>
          </cell>
          <cell r="BE8213" t="str">
            <v/>
          </cell>
          <cell r="BF8213" t="str">
            <v/>
          </cell>
          <cell r="BG8213" t="str">
            <v/>
          </cell>
          <cell r="BH8213" t="str">
            <v/>
          </cell>
          <cell r="BI8213" t="str">
            <v>Y</v>
          </cell>
          <cell r="BJ8213" t="str">
            <v>0.0001</v>
          </cell>
          <cell r="BK8213" t="str">
            <v/>
          </cell>
          <cell r="BL8213" t="str">
            <v/>
          </cell>
          <cell r="BM8213">
            <v>38</v>
          </cell>
          <cell r="BN8213" t="str">
            <v>L'investissement dans différentes catégories d'actifs avec généralement une proportion importante d'actifs risqués et une part plus faible d'actifs moins risqués justifie la catégorie de risque.</v>
          </cell>
          <cell r="BO8213" t="str">
            <v>RISK_NARRATIVE</v>
          </cell>
          <cell r="BP8213">
            <v>5</v>
          </cell>
          <cell r="BQ8213" t="str">
            <v>N</v>
          </cell>
          <cell r="BS8213" t="str">
            <v/>
          </cell>
          <cell r="BT8213" t="str">
            <v/>
          </cell>
          <cell r="BU8213" t="str">
            <v>Y</v>
          </cell>
          <cell r="BV8213" t="str">
            <v/>
          </cell>
          <cell r="BW8213" t="str">
            <v/>
          </cell>
          <cell r="BX8213" t="str">
            <v/>
          </cell>
          <cell r="BY8213" t="str">
            <v/>
          </cell>
          <cell r="BZ8213" t="str">
            <v/>
          </cell>
          <cell r="CH8213" t="str">
            <v/>
          </cell>
          <cell r="CI8213" t="str">
            <v/>
          </cell>
          <cell r="CJ8213" t="str">
            <v/>
          </cell>
          <cell r="CK8213" t="str">
            <v/>
          </cell>
          <cell r="CL8213" t="str">
            <v/>
          </cell>
          <cell r="CM8213" t="str">
            <v>60% EURO STOXX Large (NR) + 30% Barclays Euro Aggregate (RI) + 10% Cash Index EONIA [Daily Cap] (RI)</v>
          </cell>
          <cell r="CN8213" t="str">
            <v/>
          </cell>
          <cell r="CO8213" t="str">
            <v/>
          </cell>
          <cell r="CQ8213" t="str">
            <v/>
          </cell>
          <cell r="CR8213" t="str">
            <v/>
          </cell>
          <cell r="CS8213" t="str">
            <v/>
          </cell>
          <cell r="CU8213" t="str">
            <v/>
          </cell>
          <cell r="CV8213" t="str">
            <v/>
          </cell>
          <cell r="CZ8213" t="str">
            <v/>
          </cell>
          <cell r="DB8213" t="str">
            <v/>
          </cell>
          <cell r="DC8213" t="str">
            <v/>
          </cell>
          <cell r="DD8213" t="str">
            <v/>
          </cell>
          <cell r="DF8213" t="str">
            <v/>
          </cell>
          <cell r="DG8213" t="str">
            <v/>
          </cell>
          <cell r="DH8213" t="str">
            <v/>
          </cell>
          <cell r="DI8213" t="str">
            <v/>
          </cell>
          <cell r="DL8213" t="str">
            <v/>
          </cell>
          <cell r="DM8213" t="str">
            <v/>
          </cell>
          <cell r="DN8213" t="str">
            <v/>
          </cell>
          <cell r="DP8213" t="str">
            <v/>
          </cell>
          <cell r="DQ8213" t="str">
            <v/>
          </cell>
          <cell r="DR8213" t="str">
            <v/>
          </cell>
          <cell r="DS8213" t="str">
            <v/>
          </cell>
          <cell r="DT8213" t="str">
            <v/>
          </cell>
        </row>
        <row r="8214">
          <cell r="I8214" t="str">
            <v>FR0013343134</v>
          </cell>
          <cell r="J8214" t="str">
            <v>STAR COLOMB [EUR C/D, H]</v>
          </cell>
          <cell r="L8214" t="str">
            <v/>
          </cell>
          <cell r="M8214" t="str">
            <v/>
          </cell>
          <cell r="N8214" t="str">
            <v/>
          </cell>
          <cell r="O8214">
            <v>7</v>
          </cell>
          <cell r="P8214" t="str">
            <v>Pur Nominative or Bearer</v>
          </cell>
          <cell r="Q8214" t="str">
            <v>SHARE_FORM</v>
          </cell>
          <cell r="R8214" t="str">
            <v>EUR</v>
          </cell>
          <cell r="S8214" t="str">
            <v/>
          </cell>
          <cell r="T8214">
            <v>1</v>
          </cell>
          <cell r="U8214" t="str">
            <v>Launched</v>
          </cell>
          <cell r="V8214" t="str">
            <v>PRODUCT_STATUS</v>
          </cell>
          <cell r="W8214" t="str">
            <v/>
          </cell>
          <cell r="X8214" t="str">
            <v/>
          </cell>
          <cell r="Y8214" t="str">
            <v/>
          </cell>
          <cell r="Z8214">
            <v>621360</v>
          </cell>
          <cell r="AA8214">
            <v>199283</v>
          </cell>
          <cell r="AB8214" t="str">
            <v>BM STAR COLOMB</v>
          </cell>
          <cell r="AC8214" t="str">
            <v>EUR</v>
          </cell>
          <cell r="AE8214" t="str">
            <v/>
          </cell>
          <cell r="AF8214" t="str">
            <v/>
          </cell>
          <cell r="AH8214" t="str">
            <v/>
          </cell>
          <cell r="AI8214" t="str">
            <v/>
          </cell>
          <cell r="AJ8214" t="str">
            <v>EUCD</v>
          </cell>
          <cell r="AK8214" t="str">
            <v>EUR C/D</v>
          </cell>
          <cell r="AL8214" t="str">
            <v>SHARE_CATEGORY</v>
          </cell>
          <cell r="AM8214" t="str">
            <v>H</v>
          </cell>
          <cell r="AN8214" t="str">
            <v>Capitalisation and/or Distrib</v>
          </cell>
          <cell r="AO8214" t="str">
            <v>SHARE_TYPE</v>
          </cell>
          <cell r="AP8214" t="str">
            <v/>
          </cell>
          <cell r="AQ8214" t="str">
            <v>Y</v>
          </cell>
          <cell r="AR8214" t="str">
            <v>Annually</v>
          </cell>
          <cell r="AS8214" t="str">
            <v>DIVIDEND_FREQUENCY</v>
          </cell>
          <cell r="AT8214" t="str">
            <v>N</v>
          </cell>
          <cell r="AV8214">
            <v>20180716</v>
          </cell>
          <cell r="AW8214">
            <v>20180716</v>
          </cell>
          <cell r="BB8214" t="str">
            <v>N</v>
          </cell>
          <cell r="BC8214" t="str">
            <v>No</v>
          </cell>
          <cell r="BD8214" t="str">
            <v>DICI_KIID</v>
          </cell>
          <cell r="BE8214" t="str">
            <v/>
          </cell>
          <cell r="BF8214" t="str">
            <v/>
          </cell>
          <cell r="BG8214" t="str">
            <v/>
          </cell>
          <cell r="BH8214" t="str">
            <v/>
          </cell>
          <cell r="BI8214" t="str">
            <v>Y</v>
          </cell>
          <cell r="BJ8214" t="str">
            <v>0.001</v>
          </cell>
          <cell r="BK8214" t="str">
            <v>Y</v>
          </cell>
          <cell r="BL8214" t="str">
            <v>0.0001</v>
          </cell>
          <cell r="BN8214" t="str">
            <v/>
          </cell>
          <cell r="BO8214" t="str">
            <v/>
          </cell>
          <cell r="BQ8214" t="str">
            <v>Y</v>
          </cell>
          <cell r="BS8214" t="str">
            <v/>
          </cell>
          <cell r="BT8214" t="str">
            <v/>
          </cell>
          <cell r="BU8214" t="str">
            <v>Y</v>
          </cell>
          <cell r="BV8214" t="str">
            <v/>
          </cell>
          <cell r="BW8214" t="str">
            <v/>
          </cell>
          <cell r="BX8214" t="str">
            <v>BNP IP-FR</v>
          </cell>
          <cell r="BY8214" t="str">
            <v>BNP IP-FR</v>
          </cell>
          <cell r="BZ8214" t="str">
            <v>LIBRARY_FUNDSQUARE</v>
          </cell>
          <cell r="CH8214" t="str">
            <v/>
          </cell>
          <cell r="CI8214" t="str">
            <v/>
          </cell>
          <cell r="CJ8214" t="str">
            <v/>
          </cell>
          <cell r="CK8214" t="str">
            <v/>
          </cell>
          <cell r="CL8214" t="str">
            <v/>
          </cell>
          <cell r="CM8214" t="str">
            <v>MSCI USA (NR)</v>
          </cell>
          <cell r="CN8214" t="str">
            <v/>
          </cell>
          <cell r="CO8214" t="str">
            <v/>
          </cell>
          <cell r="CP8214">
            <v>199283</v>
          </cell>
          <cell r="CQ8214" t="str">
            <v>BM STAR COLOMB</v>
          </cell>
          <cell r="CR8214" t="str">
            <v>EUR</v>
          </cell>
          <cell r="CS8214" t="str">
            <v>MSCI USA (NR) -- (EUR)</v>
          </cell>
          <cell r="CU8214" t="str">
            <v/>
          </cell>
          <cell r="CV8214" t="str">
            <v/>
          </cell>
          <cell r="CZ8214" t="str">
            <v/>
          </cell>
          <cell r="DB8214" t="str">
            <v/>
          </cell>
          <cell r="DC8214" t="str">
            <v/>
          </cell>
          <cell r="DD8214" t="str">
            <v/>
          </cell>
          <cell r="DF8214" t="str">
            <v/>
          </cell>
          <cell r="DG8214" t="str">
            <v/>
          </cell>
          <cell r="DH8214" t="str">
            <v/>
          </cell>
          <cell r="DI8214" t="str">
            <v>Y</v>
          </cell>
          <cell r="DL8214" t="str">
            <v/>
          </cell>
          <cell r="DM8214" t="str">
            <v/>
          </cell>
          <cell r="DN8214" t="str">
            <v/>
          </cell>
          <cell r="DP8214" t="str">
            <v/>
          </cell>
          <cell r="DQ8214" t="str">
            <v/>
          </cell>
          <cell r="DR8214" t="str">
            <v/>
          </cell>
          <cell r="DS8214" t="str">
            <v/>
          </cell>
          <cell r="DT8214" t="str">
            <v>N</v>
          </cell>
        </row>
        <row r="8215">
          <cell r="I8215" t="str">
            <v>FR0010868836</v>
          </cell>
          <cell r="J8215" t="str">
            <v>MASSALA PEA [Classic, C]</v>
          </cell>
          <cell r="L8215" t="str">
            <v/>
          </cell>
          <cell r="M8215" t="str">
            <v/>
          </cell>
          <cell r="N8215" t="str">
            <v/>
          </cell>
          <cell r="O8215">
            <v>10</v>
          </cell>
          <cell r="P8215" t="str">
            <v>Register administrated, Pur Nominative or bearer</v>
          </cell>
          <cell r="Q8215" t="str">
            <v>SHARE_FORM</v>
          </cell>
          <cell r="R8215" t="str">
            <v>EUR</v>
          </cell>
          <cell r="S8215" t="str">
            <v>Y</v>
          </cell>
          <cell r="T8215">
            <v>2</v>
          </cell>
          <cell r="U8215" t="str">
            <v>Closed</v>
          </cell>
          <cell r="V8215" t="str">
            <v>PRODUCT_STATUS</v>
          </cell>
          <cell r="W8215" t="str">
            <v>15</v>
          </cell>
          <cell r="X8215" t="str">
            <v>Termination in progress</v>
          </cell>
          <cell r="Y8215" t="str">
            <v/>
          </cell>
          <cell r="Z8215">
            <v>197020</v>
          </cell>
          <cell r="AA8215">
            <v>0</v>
          </cell>
          <cell r="AB8215" t="str">
            <v>No Benchmark</v>
          </cell>
          <cell r="AC8215" t="str">
            <v>EUR</v>
          </cell>
          <cell r="AE8215" t="str">
            <v/>
          </cell>
          <cell r="AF8215" t="str">
            <v/>
          </cell>
          <cell r="AH8215" t="str">
            <v/>
          </cell>
          <cell r="AI8215" t="str">
            <v/>
          </cell>
          <cell r="AJ8215" t="str">
            <v>CLAS</v>
          </cell>
          <cell r="AK8215" t="str">
            <v>Classic</v>
          </cell>
          <cell r="AL8215" t="str">
            <v>SHARE_CATEGORY</v>
          </cell>
          <cell r="AM8215" t="str">
            <v>C</v>
          </cell>
          <cell r="AN8215" t="str">
            <v>Capitalisation</v>
          </cell>
          <cell r="AO8215" t="str">
            <v>SHARE_TYPE</v>
          </cell>
          <cell r="AP8215" t="str">
            <v>Y</v>
          </cell>
          <cell r="AQ8215" t="str">
            <v/>
          </cell>
          <cell r="AR8215" t="str">
            <v/>
          </cell>
          <cell r="AS8215" t="str">
            <v/>
          </cell>
          <cell r="AT8215" t="str">
            <v>N</v>
          </cell>
          <cell r="AV8215">
            <v>20100514</v>
          </cell>
          <cell r="AW8215">
            <v>20100514</v>
          </cell>
          <cell r="AY8215">
            <v>20160514</v>
          </cell>
          <cell r="AZ8215">
            <v>20160822</v>
          </cell>
          <cell r="BB8215" t="str">
            <v>Y</v>
          </cell>
          <cell r="BC8215" t="str">
            <v>Yes</v>
          </cell>
          <cell r="BD8215" t="str">
            <v>DICI_KIID</v>
          </cell>
          <cell r="BE8215" t="str">
            <v/>
          </cell>
          <cell r="BF8215" t="str">
            <v/>
          </cell>
          <cell r="BG8215" t="str">
            <v/>
          </cell>
          <cell r="BH8215" t="str">
            <v/>
          </cell>
          <cell r="BI8215" t="str">
            <v>Y</v>
          </cell>
          <cell r="BJ8215" t="str">
            <v>0.001</v>
          </cell>
          <cell r="BK8215" t="str">
            <v/>
          </cell>
          <cell r="BL8215" t="str">
            <v/>
          </cell>
          <cell r="BN8215" t="str">
            <v/>
          </cell>
          <cell r="BO8215" t="str">
            <v/>
          </cell>
          <cell r="BP8215">
            <v>2</v>
          </cell>
          <cell r="BQ8215" t="str">
            <v>Y</v>
          </cell>
          <cell r="BS8215" t="str">
            <v/>
          </cell>
          <cell r="BT8215" t="str">
            <v/>
          </cell>
          <cell r="BU8215" t="str">
            <v>Y</v>
          </cell>
          <cell r="BV8215" t="str">
            <v/>
          </cell>
          <cell r="BW8215" t="str">
            <v/>
          </cell>
          <cell r="BX8215" t="str">
            <v>BNP IP-FR</v>
          </cell>
          <cell r="BY8215" t="str">
            <v>BNP IP-FR</v>
          </cell>
          <cell r="BZ8215" t="str">
            <v>LIBRARY_FUNDSQUARE</v>
          </cell>
          <cell r="CH8215" t="str">
            <v/>
          </cell>
          <cell r="CI8215" t="str">
            <v/>
          </cell>
          <cell r="CJ8215" t="str">
            <v/>
          </cell>
          <cell r="CK8215" t="str">
            <v/>
          </cell>
          <cell r="CL8215" t="str">
            <v/>
          </cell>
          <cell r="CM8215" t="str">
            <v/>
          </cell>
          <cell r="CN8215" t="str">
            <v/>
          </cell>
          <cell r="CO8215" t="str">
            <v/>
          </cell>
          <cell r="CQ8215" t="str">
            <v/>
          </cell>
          <cell r="CR8215" t="str">
            <v/>
          </cell>
          <cell r="CS8215" t="str">
            <v/>
          </cell>
          <cell r="CU8215" t="str">
            <v/>
          </cell>
          <cell r="CV8215" t="str">
            <v/>
          </cell>
          <cell r="CZ8215" t="str">
            <v/>
          </cell>
          <cell r="DB8215" t="str">
            <v/>
          </cell>
          <cell r="DC8215" t="str">
            <v/>
          </cell>
          <cell r="DD8215" t="str">
            <v/>
          </cell>
          <cell r="DF8215" t="str">
            <v/>
          </cell>
          <cell r="DG8215" t="str">
            <v/>
          </cell>
          <cell r="DH8215" t="str">
            <v/>
          </cell>
          <cell r="DI8215" t="str">
            <v/>
          </cell>
          <cell r="DL8215" t="str">
            <v/>
          </cell>
          <cell r="DM8215" t="str">
            <v/>
          </cell>
          <cell r="DN8215" t="str">
            <v/>
          </cell>
          <cell r="DP8215" t="str">
            <v/>
          </cell>
          <cell r="DQ8215" t="str">
            <v/>
          </cell>
          <cell r="DR8215" t="str">
            <v/>
          </cell>
          <cell r="DS8215" t="str">
            <v/>
          </cell>
          <cell r="DT8215" t="str">
            <v/>
          </cell>
        </row>
        <row r="8216">
          <cell r="I8216" t="str">
            <v>BRTR14CTF005</v>
          </cell>
          <cell r="J8216" t="str">
            <v>BNP Paribas Action Institucional Fundo de Investimento Ações [Classic, C]</v>
          </cell>
          <cell r="L8216" t="str">
            <v/>
          </cell>
          <cell r="M8216" t="str">
            <v/>
          </cell>
          <cell r="N8216" t="str">
            <v/>
          </cell>
          <cell r="P8216" t="str">
            <v/>
          </cell>
          <cell r="Q8216" t="str">
            <v/>
          </cell>
          <cell r="R8216" t="str">
            <v>BRL</v>
          </cell>
          <cell r="S8216" t="str">
            <v>N</v>
          </cell>
          <cell r="T8216">
            <v>2</v>
          </cell>
          <cell r="U8216" t="str">
            <v>Closed</v>
          </cell>
          <cell r="V8216" t="str">
            <v>PRODUCT_STATUS</v>
          </cell>
          <cell r="W8216" t="str">
            <v/>
          </cell>
          <cell r="X8216" t="str">
            <v/>
          </cell>
          <cell r="Y8216" t="str">
            <v/>
          </cell>
          <cell r="Z8216">
            <v>197019</v>
          </cell>
          <cell r="AB8216" t="str">
            <v/>
          </cell>
          <cell r="AC8216" t="str">
            <v/>
          </cell>
          <cell r="AE8216" t="str">
            <v/>
          </cell>
          <cell r="AF8216" t="str">
            <v/>
          </cell>
          <cell r="AH8216" t="str">
            <v/>
          </cell>
          <cell r="AI8216" t="str">
            <v/>
          </cell>
          <cell r="AJ8216" t="str">
            <v>CLAS</v>
          </cell>
          <cell r="AK8216" t="str">
            <v>Classic</v>
          </cell>
          <cell r="AL8216" t="str">
            <v>SHARE_CATEGORY</v>
          </cell>
          <cell r="AM8216" t="str">
            <v>C</v>
          </cell>
          <cell r="AN8216" t="str">
            <v>Capitalisation</v>
          </cell>
          <cell r="AO8216" t="str">
            <v>SHARE_TYPE</v>
          </cell>
          <cell r="AP8216" t="str">
            <v>N</v>
          </cell>
          <cell r="AQ8216" t="str">
            <v/>
          </cell>
          <cell r="AR8216" t="str">
            <v/>
          </cell>
          <cell r="AS8216" t="str">
            <v/>
          </cell>
          <cell r="AT8216" t="str">
            <v>N</v>
          </cell>
          <cell r="AV8216">
            <v>20121119</v>
          </cell>
          <cell r="AY8216">
            <v>20160719</v>
          </cell>
          <cell r="BB8216" t="str">
            <v>N</v>
          </cell>
          <cell r="BC8216" t="str">
            <v>No</v>
          </cell>
          <cell r="BD8216" t="str">
            <v>DICI_KIID</v>
          </cell>
          <cell r="BE8216" t="str">
            <v/>
          </cell>
          <cell r="BF8216" t="str">
            <v/>
          </cell>
          <cell r="BG8216" t="str">
            <v/>
          </cell>
          <cell r="BH8216" t="str">
            <v/>
          </cell>
          <cell r="BI8216" t="str">
            <v/>
          </cell>
          <cell r="BJ8216" t="str">
            <v/>
          </cell>
          <cell r="BK8216" t="str">
            <v/>
          </cell>
          <cell r="BL8216" t="str">
            <v/>
          </cell>
          <cell r="BN8216" t="str">
            <v/>
          </cell>
          <cell r="BO8216" t="str">
            <v/>
          </cell>
          <cell r="BQ8216" t="str">
            <v/>
          </cell>
          <cell r="BS8216" t="str">
            <v/>
          </cell>
          <cell r="BT8216" t="str">
            <v/>
          </cell>
          <cell r="BU8216" t="str">
            <v>Y</v>
          </cell>
          <cell r="BV8216" t="str">
            <v/>
          </cell>
          <cell r="BW8216" t="str">
            <v/>
          </cell>
          <cell r="BX8216" t="str">
            <v/>
          </cell>
          <cell r="BY8216" t="str">
            <v/>
          </cell>
          <cell r="BZ8216" t="str">
            <v/>
          </cell>
          <cell r="CH8216" t="str">
            <v/>
          </cell>
          <cell r="CI8216" t="str">
            <v/>
          </cell>
          <cell r="CJ8216" t="str">
            <v/>
          </cell>
          <cell r="CK8216" t="str">
            <v/>
          </cell>
          <cell r="CL8216" t="str">
            <v/>
          </cell>
          <cell r="CM8216" t="str">
            <v/>
          </cell>
          <cell r="CN8216" t="str">
            <v/>
          </cell>
          <cell r="CO8216" t="str">
            <v/>
          </cell>
          <cell r="CQ8216" t="str">
            <v/>
          </cell>
          <cell r="CR8216" t="str">
            <v/>
          </cell>
          <cell r="CS8216" t="str">
            <v/>
          </cell>
          <cell r="CU8216" t="str">
            <v/>
          </cell>
          <cell r="CV8216" t="str">
            <v/>
          </cell>
          <cell r="CZ8216" t="str">
            <v/>
          </cell>
          <cell r="DB8216" t="str">
            <v/>
          </cell>
          <cell r="DC8216" t="str">
            <v/>
          </cell>
          <cell r="DD8216" t="str">
            <v/>
          </cell>
          <cell r="DF8216" t="str">
            <v/>
          </cell>
          <cell r="DG8216" t="str">
            <v/>
          </cell>
          <cell r="DH8216" t="str">
            <v/>
          </cell>
          <cell r="DI8216" t="str">
            <v/>
          </cell>
          <cell r="DL8216" t="str">
            <v/>
          </cell>
          <cell r="DM8216" t="str">
            <v/>
          </cell>
          <cell r="DN8216" t="str">
            <v/>
          </cell>
          <cell r="DP8216" t="str">
            <v/>
          </cell>
          <cell r="DQ8216" t="str">
            <v/>
          </cell>
          <cell r="DR8216" t="str">
            <v/>
          </cell>
          <cell r="DS8216" t="str">
            <v/>
          </cell>
          <cell r="DT8216" t="str">
            <v/>
          </cell>
        </row>
        <row r="8217">
          <cell r="I8217" t="str">
            <v>BRCAS5CTF009</v>
          </cell>
          <cell r="J8217" t="str">
            <v>CASTANHEIRA INSTITUCIONAL FIC DE FI MULTIMERCADO [Classic, C]</v>
          </cell>
          <cell r="L8217" t="str">
            <v/>
          </cell>
          <cell r="M8217" t="str">
            <v/>
          </cell>
          <cell r="N8217" t="str">
            <v/>
          </cell>
          <cell r="P8217" t="str">
            <v/>
          </cell>
          <cell r="Q8217" t="str">
            <v/>
          </cell>
          <cell r="R8217" t="str">
            <v>BRL</v>
          </cell>
          <cell r="S8217" t="str">
            <v>N</v>
          </cell>
          <cell r="T8217">
            <v>2</v>
          </cell>
          <cell r="U8217" t="str">
            <v>Closed</v>
          </cell>
          <cell r="V8217" t="str">
            <v>PRODUCT_STATUS</v>
          </cell>
          <cell r="W8217" t="str">
            <v/>
          </cell>
          <cell r="X8217" t="str">
            <v/>
          </cell>
          <cell r="Y8217" t="str">
            <v/>
          </cell>
          <cell r="Z8217">
            <v>197029</v>
          </cell>
          <cell r="AB8217" t="str">
            <v/>
          </cell>
          <cell r="AC8217" t="str">
            <v/>
          </cell>
          <cell r="AE8217" t="str">
            <v/>
          </cell>
          <cell r="AF8217" t="str">
            <v/>
          </cell>
          <cell r="AH8217" t="str">
            <v/>
          </cell>
          <cell r="AI8217" t="str">
            <v/>
          </cell>
          <cell r="AJ8217" t="str">
            <v>CLAS</v>
          </cell>
          <cell r="AK8217" t="str">
            <v>Classic</v>
          </cell>
          <cell r="AL8217" t="str">
            <v>SHARE_CATEGORY</v>
          </cell>
          <cell r="AM8217" t="str">
            <v>C</v>
          </cell>
          <cell r="AN8217" t="str">
            <v>Capitalisation</v>
          </cell>
          <cell r="AO8217" t="str">
            <v>SHARE_TYPE</v>
          </cell>
          <cell r="AP8217" t="str">
            <v>N</v>
          </cell>
          <cell r="AQ8217" t="str">
            <v/>
          </cell>
          <cell r="AR8217" t="str">
            <v/>
          </cell>
          <cell r="AS8217" t="str">
            <v/>
          </cell>
          <cell r="AT8217" t="str">
            <v>N</v>
          </cell>
          <cell r="AV8217">
            <v>20100330</v>
          </cell>
          <cell r="AY8217">
            <v>20150812</v>
          </cell>
          <cell r="BB8217" t="str">
            <v>N</v>
          </cell>
          <cell r="BC8217" t="str">
            <v>No</v>
          </cell>
          <cell r="BD8217" t="str">
            <v>DICI_KIID</v>
          </cell>
          <cell r="BE8217" t="str">
            <v/>
          </cell>
          <cell r="BF8217" t="str">
            <v/>
          </cell>
          <cell r="BG8217" t="str">
            <v/>
          </cell>
          <cell r="BH8217" t="str">
            <v/>
          </cell>
          <cell r="BI8217" t="str">
            <v>N</v>
          </cell>
          <cell r="BJ8217" t="str">
            <v/>
          </cell>
          <cell r="BK8217" t="str">
            <v/>
          </cell>
          <cell r="BL8217" t="str">
            <v/>
          </cell>
          <cell r="BN8217" t="str">
            <v/>
          </cell>
          <cell r="BO8217" t="str">
            <v/>
          </cell>
          <cell r="BQ8217" t="str">
            <v/>
          </cell>
          <cell r="BS8217" t="str">
            <v/>
          </cell>
          <cell r="BT8217" t="str">
            <v/>
          </cell>
          <cell r="BU8217" t="str">
            <v>Y</v>
          </cell>
          <cell r="BV8217" t="str">
            <v/>
          </cell>
          <cell r="BW8217" t="str">
            <v/>
          </cell>
          <cell r="BX8217" t="str">
            <v/>
          </cell>
          <cell r="BY8217" t="str">
            <v/>
          </cell>
          <cell r="BZ8217" t="str">
            <v/>
          </cell>
          <cell r="CH8217" t="str">
            <v/>
          </cell>
          <cell r="CI8217" t="str">
            <v/>
          </cell>
          <cell r="CJ8217" t="str">
            <v/>
          </cell>
          <cell r="CK8217" t="str">
            <v/>
          </cell>
          <cell r="CL8217" t="str">
            <v/>
          </cell>
          <cell r="CM8217" t="str">
            <v/>
          </cell>
          <cell r="CN8217" t="str">
            <v/>
          </cell>
          <cell r="CO8217" t="str">
            <v/>
          </cell>
          <cell r="CQ8217" t="str">
            <v/>
          </cell>
          <cell r="CR8217" t="str">
            <v/>
          </cell>
          <cell r="CS8217" t="str">
            <v/>
          </cell>
          <cell r="CU8217" t="str">
            <v/>
          </cell>
          <cell r="CV8217" t="str">
            <v/>
          </cell>
          <cell r="CZ8217" t="str">
            <v/>
          </cell>
          <cell r="DB8217" t="str">
            <v/>
          </cell>
          <cell r="DC8217" t="str">
            <v/>
          </cell>
          <cell r="DD8217" t="str">
            <v/>
          </cell>
          <cell r="DF8217" t="str">
            <v/>
          </cell>
          <cell r="DG8217" t="str">
            <v/>
          </cell>
          <cell r="DH8217" t="str">
            <v/>
          </cell>
          <cell r="DI8217" t="str">
            <v/>
          </cell>
          <cell r="DL8217" t="str">
            <v/>
          </cell>
          <cell r="DM8217" t="str">
            <v/>
          </cell>
          <cell r="DN8217" t="str">
            <v/>
          </cell>
          <cell r="DP8217" t="str">
            <v/>
          </cell>
          <cell r="DQ8217" t="str">
            <v/>
          </cell>
          <cell r="DR8217" t="str">
            <v/>
          </cell>
          <cell r="DS8217" t="str">
            <v/>
          </cell>
          <cell r="DT8217" t="str">
            <v/>
          </cell>
        </row>
        <row r="8218">
          <cell r="I8218" t="str">
            <v>FR0010871871</v>
          </cell>
          <cell r="J8218" t="str">
            <v>FONDO GARANTITO BNP PARIBAS - IMPRENDITORI VINCENTI 2 [Classic, C]</v>
          </cell>
          <cell r="L8218" t="str">
            <v/>
          </cell>
          <cell r="M8218" t="str">
            <v/>
          </cell>
          <cell r="N8218" t="str">
            <v/>
          </cell>
          <cell r="O8218">
            <v>10</v>
          </cell>
          <cell r="P8218" t="str">
            <v>Register administrated, Pur Nominative or bearer</v>
          </cell>
          <cell r="Q8218" t="str">
            <v>SHARE_FORM</v>
          </cell>
          <cell r="R8218" t="str">
            <v>EUR</v>
          </cell>
          <cell r="S8218" t="str">
            <v>Y</v>
          </cell>
          <cell r="T8218">
            <v>2</v>
          </cell>
          <cell r="U8218" t="str">
            <v>Closed</v>
          </cell>
          <cell r="V8218" t="str">
            <v>PRODUCT_STATUS</v>
          </cell>
          <cell r="W8218" t="str">
            <v>15</v>
          </cell>
          <cell r="X8218" t="str">
            <v>Termination in progress</v>
          </cell>
          <cell r="Y8218" t="str">
            <v/>
          </cell>
          <cell r="Z8218">
            <v>197018</v>
          </cell>
          <cell r="AA8218">
            <v>0</v>
          </cell>
          <cell r="AB8218" t="str">
            <v>No Benchmark</v>
          </cell>
          <cell r="AC8218" t="str">
            <v>EUR</v>
          </cell>
          <cell r="AE8218" t="str">
            <v/>
          </cell>
          <cell r="AF8218" t="str">
            <v/>
          </cell>
          <cell r="AH8218" t="str">
            <v/>
          </cell>
          <cell r="AI8218" t="str">
            <v/>
          </cell>
          <cell r="AJ8218" t="str">
            <v>CLAS</v>
          </cell>
          <cell r="AK8218" t="str">
            <v>Classic</v>
          </cell>
          <cell r="AL8218" t="str">
            <v>SHARE_CATEGORY</v>
          </cell>
          <cell r="AM8218" t="str">
            <v>C</v>
          </cell>
          <cell r="AN8218" t="str">
            <v>Capitalisation</v>
          </cell>
          <cell r="AO8218" t="str">
            <v>SHARE_TYPE</v>
          </cell>
          <cell r="AP8218" t="str">
            <v>Y</v>
          </cell>
          <cell r="AQ8218" t="str">
            <v/>
          </cell>
          <cell r="AR8218" t="str">
            <v/>
          </cell>
          <cell r="AS8218" t="str">
            <v/>
          </cell>
          <cell r="AT8218" t="str">
            <v>N</v>
          </cell>
          <cell r="AV8218">
            <v>20100528</v>
          </cell>
          <cell r="AW8218">
            <v>20100528</v>
          </cell>
          <cell r="AY8218">
            <v>20151029</v>
          </cell>
          <cell r="AZ8218">
            <v>20151029</v>
          </cell>
          <cell r="BB8218" t="str">
            <v>Y</v>
          </cell>
          <cell r="BC8218" t="str">
            <v>Yes</v>
          </cell>
          <cell r="BD8218" t="str">
            <v>DICI_KIID</v>
          </cell>
          <cell r="BE8218" t="str">
            <v/>
          </cell>
          <cell r="BF8218" t="str">
            <v/>
          </cell>
          <cell r="BG8218" t="str">
            <v/>
          </cell>
          <cell r="BH8218" t="str">
            <v/>
          </cell>
          <cell r="BI8218" t="str">
            <v>Y</v>
          </cell>
          <cell r="BJ8218" t="str">
            <v>0.001</v>
          </cell>
          <cell r="BK8218" t="str">
            <v/>
          </cell>
          <cell r="BL8218" t="str">
            <v/>
          </cell>
          <cell r="BM8218">
            <v>23</v>
          </cell>
          <cell r="BN8218" t="str">
            <v>La gestion structurée, l'horizon d'investissement et l'existence d'une garantie du capital à la date d'échéance justifient la catégorie de risque. Un rachat avant la date d'échéance peut être associé à un niveau de risque plus élevé.</v>
          </cell>
          <cell r="BO8218" t="str">
            <v>RISK_NARRATIVE</v>
          </cell>
          <cell r="BP8218">
            <v>2</v>
          </cell>
          <cell r="BQ8218" t="str">
            <v>Y</v>
          </cell>
          <cell r="BS8218" t="str">
            <v/>
          </cell>
          <cell r="BT8218" t="str">
            <v/>
          </cell>
          <cell r="BU8218" t="str">
            <v>Y</v>
          </cell>
          <cell r="BV8218" t="str">
            <v/>
          </cell>
          <cell r="BW8218" t="str">
            <v/>
          </cell>
          <cell r="BX8218" t="str">
            <v>BNP IP-FR</v>
          </cell>
          <cell r="BY8218" t="str">
            <v>BNP IP-FR</v>
          </cell>
          <cell r="BZ8218" t="str">
            <v>LIBRARY_FUNDSQUARE</v>
          </cell>
          <cell r="CH8218" t="str">
            <v/>
          </cell>
          <cell r="CI8218" t="str">
            <v/>
          </cell>
          <cell r="CJ8218" t="str">
            <v/>
          </cell>
          <cell r="CK8218" t="str">
            <v/>
          </cell>
          <cell r="CL8218" t="str">
            <v/>
          </cell>
          <cell r="CM8218" t="str">
            <v/>
          </cell>
          <cell r="CN8218" t="str">
            <v/>
          </cell>
          <cell r="CO8218" t="str">
            <v/>
          </cell>
          <cell r="CQ8218" t="str">
            <v/>
          </cell>
          <cell r="CR8218" t="str">
            <v/>
          </cell>
          <cell r="CS8218" t="str">
            <v/>
          </cell>
          <cell r="CU8218" t="str">
            <v/>
          </cell>
          <cell r="CV8218" t="str">
            <v/>
          </cell>
          <cell r="CZ8218" t="str">
            <v/>
          </cell>
          <cell r="DB8218" t="str">
            <v/>
          </cell>
          <cell r="DC8218" t="str">
            <v/>
          </cell>
          <cell r="DD8218" t="str">
            <v/>
          </cell>
          <cell r="DF8218" t="str">
            <v/>
          </cell>
          <cell r="DG8218" t="str">
            <v/>
          </cell>
          <cell r="DH8218" t="str">
            <v/>
          </cell>
          <cell r="DI8218" t="str">
            <v/>
          </cell>
          <cell r="DL8218" t="str">
            <v/>
          </cell>
          <cell r="DM8218" t="str">
            <v/>
          </cell>
          <cell r="DN8218" t="str">
            <v/>
          </cell>
          <cell r="DP8218" t="str">
            <v/>
          </cell>
          <cell r="DQ8218" t="str">
            <v/>
          </cell>
          <cell r="DR8218" t="str">
            <v/>
          </cell>
          <cell r="DS8218" t="str">
            <v/>
          </cell>
          <cell r="DT8218" t="str">
            <v/>
          </cell>
        </row>
        <row r="8219">
          <cell r="I8219" t="str">
            <v>FR0007436654</v>
          </cell>
          <cell r="J8219" t="str">
            <v>MUNICH RE PLACEMENT [Classique, C]</v>
          </cell>
          <cell r="L8219" t="str">
            <v/>
          </cell>
          <cell r="M8219" t="str">
            <v/>
          </cell>
          <cell r="N8219" t="str">
            <v/>
          </cell>
          <cell r="O8219">
            <v>10</v>
          </cell>
          <cell r="P8219" t="str">
            <v>Register administrated, Pur Nominative or bearer</v>
          </cell>
          <cell r="Q8219" t="str">
            <v>SHARE_FORM</v>
          </cell>
          <cell r="R8219" t="str">
            <v>EUR</v>
          </cell>
          <cell r="S8219" t="str">
            <v>N</v>
          </cell>
          <cell r="T8219">
            <v>2</v>
          </cell>
          <cell r="U8219" t="str">
            <v>Closed</v>
          </cell>
          <cell r="V8219" t="str">
            <v>PRODUCT_STATUS</v>
          </cell>
          <cell r="W8219" t="str">
            <v/>
          </cell>
          <cell r="X8219" t="str">
            <v/>
          </cell>
          <cell r="Y8219" t="str">
            <v/>
          </cell>
          <cell r="Z8219">
            <v>546557</v>
          </cell>
          <cell r="AA8219">
            <v>193798</v>
          </cell>
          <cell r="AB8219" t="str">
            <v>BM Munich Re Placement</v>
          </cell>
          <cell r="AC8219" t="str">
            <v>EUR</v>
          </cell>
          <cell r="AE8219" t="str">
            <v/>
          </cell>
          <cell r="AF8219" t="str">
            <v/>
          </cell>
          <cell r="AH8219" t="str">
            <v/>
          </cell>
          <cell r="AI8219" t="str">
            <v/>
          </cell>
          <cell r="AJ8219" t="str">
            <v>CLS</v>
          </cell>
          <cell r="AK8219" t="str">
            <v>Classique</v>
          </cell>
          <cell r="AL8219" t="str">
            <v>SHARE_CATEGORY</v>
          </cell>
          <cell r="AM8219" t="str">
            <v>C</v>
          </cell>
          <cell r="AN8219" t="str">
            <v>Capitalisation</v>
          </cell>
          <cell r="AO8219" t="str">
            <v>SHARE_TYPE</v>
          </cell>
          <cell r="AP8219" t="str">
            <v>N</v>
          </cell>
          <cell r="AQ8219" t="str">
            <v/>
          </cell>
          <cell r="AR8219" t="str">
            <v/>
          </cell>
          <cell r="AS8219" t="str">
            <v/>
          </cell>
          <cell r="AT8219" t="str">
            <v>N</v>
          </cell>
          <cell r="AV8219">
            <v>19880527</v>
          </cell>
          <cell r="AW8219">
            <v>19880527</v>
          </cell>
          <cell r="AZ8219">
            <v>20220726</v>
          </cell>
          <cell r="BA8219">
            <v>20220726</v>
          </cell>
          <cell r="BB8219" t="str">
            <v>Y</v>
          </cell>
          <cell r="BC8219" t="str">
            <v>Yes</v>
          </cell>
          <cell r="BD8219" t="str">
            <v>DICI_KIID</v>
          </cell>
          <cell r="BE8219" t="str">
            <v/>
          </cell>
          <cell r="BF8219" t="str">
            <v/>
          </cell>
          <cell r="BG8219" t="str">
            <v/>
          </cell>
          <cell r="BH8219" t="str">
            <v/>
          </cell>
          <cell r="BI8219" t="str">
            <v>N</v>
          </cell>
          <cell r="BJ8219" t="str">
            <v/>
          </cell>
          <cell r="BK8219" t="str">
            <v>N</v>
          </cell>
          <cell r="BL8219" t="str">
            <v/>
          </cell>
          <cell r="BM8219">
            <v>29</v>
          </cell>
          <cell r="BN821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19" t="str">
            <v>RISK_NARRATIVE</v>
          </cell>
          <cell r="BP8219">
            <v>4</v>
          </cell>
          <cell r="BQ8219" t="str">
            <v>Y</v>
          </cell>
          <cell r="BR8219">
            <v>3</v>
          </cell>
          <cell r="BS8219" t="str">
            <v>***</v>
          </cell>
          <cell r="BT8219" t="str">
            <v>NOTATION_MORNINGSTAR_RATING</v>
          </cell>
          <cell r="BU8219" t="str">
            <v>Y</v>
          </cell>
          <cell r="BV8219" t="str">
            <v/>
          </cell>
          <cell r="BW8219" t="str">
            <v/>
          </cell>
          <cell r="BX8219" t="str">
            <v>BNP IP-FR</v>
          </cell>
          <cell r="BY8219" t="str">
            <v>BNP IP-FR</v>
          </cell>
          <cell r="BZ8219" t="str">
            <v>LIBRARY_FUNDSQUARE</v>
          </cell>
          <cell r="CA8219">
            <v>5.21</v>
          </cell>
          <cell r="CB8219">
            <v>3</v>
          </cell>
          <cell r="CC8219">
            <v>20220711</v>
          </cell>
          <cell r="CE8219">
            <v>3</v>
          </cell>
          <cell r="CF8219">
            <v>1</v>
          </cell>
          <cell r="CH8219" t="str">
            <v/>
          </cell>
          <cell r="CI8219" t="str">
            <v/>
          </cell>
          <cell r="CJ8219" t="str">
            <v/>
          </cell>
          <cell r="CK8219" t="str">
            <v/>
          </cell>
          <cell r="CL8219" t="str">
            <v/>
          </cell>
          <cell r="CM8219" t="str">
            <v>78% iBoxx Euro Sovereigns (RI) + 22% iBoxx Euro Collateralized (RI)</v>
          </cell>
          <cell r="CN8219" t="str">
            <v/>
          </cell>
          <cell r="CO8219" t="str">
            <v/>
          </cell>
          <cell r="CQ8219" t="str">
            <v/>
          </cell>
          <cell r="CR8219" t="str">
            <v/>
          </cell>
          <cell r="CS8219" t="str">
            <v/>
          </cell>
          <cell r="CT8219">
            <v>1</v>
          </cell>
          <cell r="CU8219" t="str">
            <v>CAT 2</v>
          </cell>
          <cell r="CV8219" t="str">
            <v>PRIIPS_CATEGORY</v>
          </cell>
          <cell r="CZ8219" t="str">
            <v>En raison de conditions de marché inhabituelles, d'autres risques peuvent être générés, tels que: Risques Crédit et Dérivés.</v>
          </cell>
          <cell r="DB8219" t="str">
            <v/>
          </cell>
          <cell r="DC8219" t="str">
            <v/>
          </cell>
          <cell r="DD8219" t="str">
            <v/>
          </cell>
          <cell r="DF8219" t="str">
            <v/>
          </cell>
          <cell r="DG8219" t="str">
            <v/>
          </cell>
          <cell r="DH8219" t="str">
            <v/>
          </cell>
          <cell r="DI8219" t="str">
            <v>N</v>
          </cell>
          <cell r="DL8219" t="str">
            <v/>
          </cell>
          <cell r="DM8219" t="str">
            <v/>
          </cell>
          <cell r="DN8219" t="str">
            <v/>
          </cell>
          <cell r="DP8219" t="str">
            <v/>
          </cell>
          <cell r="DQ8219" t="str">
            <v/>
          </cell>
          <cell r="DR8219" t="str">
            <v/>
          </cell>
          <cell r="DS8219" t="str">
            <v/>
          </cell>
          <cell r="DT8219" t="str">
            <v/>
          </cell>
        </row>
        <row r="8220">
          <cell r="I8220" t="str">
            <v>BRPHS2CTF004</v>
          </cell>
          <cell r="J8220" t="str">
            <v>Phisiq Fundo de Investimento em Cotas de Fundos de Investimento Multimercado [Classic, C]</v>
          </cell>
          <cell r="L8220" t="str">
            <v/>
          </cell>
          <cell r="M8220" t="str">
            <v/>
          </cell>
          <cell r="N8220" t="str">
            <v/>
          </cell>
          <cell r="P8220" t="str">
            <v/>
          </cell>
          <cell r="Q8220" t="str">
            <v/>
          </cell>
          <cell r="R8220" t="str">
            <v>BRL</v>
          </cell>
          <cell r="S8220" t="str">
            <v>N</v>
          </cell>
          <cell r="T8220">
            <v>2</v>
          </cell>
          <cell r="U8220" t="str">
            <v>Closed</v>
          </cell>
          <cell r="V8220" t="str">
            <v>PRODUCT_STATUS</v>
          </cell>
          <cell r="W8220" t="str">
            <v/>
          </cell>
          <cell r="X8220" t="str">
            <v/>
          </cell>
          <cell r="Y8220" t="str">
            <v/>
          </cell>
          <cell r="Z8220">
            <v>197032</v>
          </cell>
          <cell r="AB8220" t="str">
            <v/>
          </cell>
          <cell r="AC8220" t="str">
            <v/>
          </cell>
          <cell r="AE8220" t="str">
            <v/>
          </cell>
          <cell r="AF8220" t="str">
            <v/>
          </cell>
          <cell r="AH8220" t="str">
            <v/>
          </cell>
          <cell r="AI8220" t="str">
            <v/>
          </cell>
          <cell r="AJ8220" t="str">
            <v>CLAS</v>
          </cell>
          <cell r="AK8220" t="str">
            <v>Classic</v>
          </cell>
          <cell r="AL8220" t="str">
            <v>SHARE_CATEGORY</v>
          </cell>
          <cell r="AM8220" t="str">
            <v>C</v>
          </cell>
          <cell r="AN8220" t="str">
            <v>Capitalisation</v>
          </cell>
          <cell r="AO8220" t="str">
            <v>SHARE_TYPE</v>
          </cell>
          <cell r="AP8220" t="str">
            <v>N</v>
          </cell>
          <cell r="AQ8220" t="str">
            <v/>
          </cell>
          <cell r="AR8220" t="str">
            <v/>
          </cell>
          <cell r="AS8220" t="str">
            <v/>
          </cell>
          <cell r="AT8220" t="str">
            <v>N</v>
          </cell>
          <cell r="AV8220">
            <v>20140220</v>
          </cell>
          <cell r="AY8220">
            <v>20170213</v>
          </cell>
          <cell r="BA8220">
            <v>20170213</v>
          </cell>
          <cell r="BB8220" t="str">
            <v>N</v>
          </cell>
          <cell r="BC8220" t="str">
            <v>No</v>
          </cell>
          <cell r="BD8220" t="str">
            <v>DICI_KIID</v>
          </cell>
          <cell r="BE8220" t="str">
            <v/>
          </cell>
          <cell r="BF8220" t="str">
            <v/>
          </cell>
          <cell r="BG8220" t="str">
            <v/>
          </cell>
          <cell r="BH8220" t="str">
            <v/>
          </cell>
          <cell r="BI8220" t="str">
            <v>N</v>
          </cell>
          <cell r="BJ8220" t="str">
            <v/>
          </cell>
          <cell r="BK8220" t="str">
            <v/>
          </cell>
          <cell r="BL8220" t="str">
            <v/>
          </cell>
          <cell r="BN8220" t="str">
            <v/>
          </cell>
          <cell r="BO8220" t="str">
            <v/>
          </cell>
          <cell r="BQ8220" t="str">
            <v/>
          </cell>
          <cell r="BS8220" t="str">
            <v/>
          </cell>
          <cell r="BT8220" t="str">
            <v/>
          </cell>
          <cell r="BU8220" t="str">
            <v>Y</v>
          </cell>
          <cell r="BV8220" t="str">
            <v/>
          </cell>
          <cell r="BW8220" t="str">
            <v/>
          </cell>
          <cell r="BX8220" t="str">
            <v/>
          </cell>
          <cell r="BY8220" t="str">
            <v/>
          </cell>
          <cell r="BZ8220" t="str">
            <v/>
          </cell>
          <cell r="CH8220" t="str">
            <v/>
          </cell>
          <cell r="CI8220" t="str">
            <v/>
          </cell>
          <cell r="CJ8220" t="str">
            <v/>
          </cell>
          <cell r="CK8220" t="str">
            <v/>
          </cell>
          <cell r="CL8220" t="str">
            <v/>
          </cell>
          <cell r="CM8220" t="str">
            <v/>
          </cell>
          <cell r="CN8220" t="str">
            <v/>
          </cell>
          <cell r="CO8220" t="str">
            <v/>
          </cell>
          <cell r="CQ8220" t="str">
            <v/>
          </cell>
          <cell r="CR8220" t="str">
            <v/>
          </cell>
          <cell r="CS8220" t="str">
            <v/>
          </cell>
          <cell r="CU8220" t="str">
            <v/>
          </cell>
          <cell r="CV8220" t="str">
            <v/>
          </cell>
          <cell r="CZ8220" t="str">
            <v/>
          </cell>
          <cell r="DB8220" t="str">
            <v/>
          </cell>
          <cell r="DC8220" t="str">
            <v/>
          </cell>
          <cell r="DD8220" t="str">
            <v/>
          </cell>
          <cell r="DF8220" t="str">
            <v/>
          </cell>
          <cell r="DG8220" t="str">
            <v/>
          </cell>
          <cell r="DH8220" t="str">
            <v/>
          </cell>
          <cell r="DI8220" t="str">
            <v/>
          </cell>
          <cell r="DL8220" t="str">
            <v/>
          </cell>
          <cell r="DM8220" t="str">
            <v/>
          </cell>
          <cell r="DN8220" t="str">
            <v/>
          </cell>
          <cell r="DP8220" t="str">
            <v/>
          </cell>
          <cell r="DQ8220" t="str">
            <v/>
          </cell>
          <cell r="DR8220" t="str">
            <v/>
          </cell>
          <cell r="DS8220" t="str">
            <v/>
          </cell>
          <cell r="DT8220" t="str">
            <v/>
          </cell>
        </row>
        <row r="8221">
          <cell r="I8221" t="str">
            <v>BROUP2CTF001</v>
          </cell>
          <cell r="J8221" t="str">
            <v>BNP PARIBAS FUNDO DE INVESTIMENTO OURO PRETO RENDA FIXA CREDITO PRIVADO  Classic Capitalisation</v>
          </cell>
          <cell r="L8221" t="str">
            <v/>
          </cell>
          <cell r="M8221" t="str">
            <v/>
          </cell>
          <cell r="N8221" t="str">
            <v/>
          </cell>
          <cell r="P8221" t="str">
            <v/>
          </cell>
          <cell r="Q8221" t="str">
            <v/>
          </cell>
          <cell r="R8221" t="str">
            <v>BRL</v>
          </cell>
          <cell r="S8221" t="str">
            <v/>
          </cell>
          <cell r="T8221">
            <v>2</v>
          </cell>
          <cell r="U8221" t="str">
            <v>Closed</v>
          </cell>
          <cell r="V8221" t="str">
            <v>PRODUCT_STATUS</v>
          </cell>
          <cell r="W8221" t="str">
            <v/>
          </cell>
          <cell r="X8221" t="str">
            <v/>
          </cell>
          <cell r="Y8221" t="str">
            <v/>
          </cell>
          <cell r="Z8221">
            <v>197396</v>
          </cell>
          <cell r="AA8221">
            <v>197181</v>
          </cell>
          <cell r="AB8221" t="str">
            <v>BM BNP PARIBAS FUNDO DE INVESTIMENTO OURO PRETO RENDA FIXA CRÉDITO PRIVADO</v>
          </cell>
          <cell r="AC8221" t="str">
            <v>BRL</v>
          </cell>
          <cell r="AE8221" t="str">
            <v/>
          </cell>
          <cell r="AF8221" t="str">
            <v/>
          </cell>
          <cell r="AH8221" t="str">
            <v/>
          </cell>
          <cell r="AI8221" t="str">
            <v/>
          </cell>
          <cell r="AJ8221" t="str">
            <v>CLAS</v>
          </cell>
          <cell r="AK8221" t="str">
            <v>Classic</v>
          </cell>
          <cell r="AL8221" t="str">
            <v>SHARE_CATEGORY</v>
          </cell>
          <cell r="AM8221" t="str">
            <v>C</v>
          </cell>
          <cell r="AN8221" t="str">
            <v>Capitalisation</v>
          </cell>
          <cell r="AO8221" t="str">
            <v>SHARE_TYPE</v>
          </cell>
          <cell r="AP8221" t="str">
            <v/>
          </cell>
          <cell r="AQ8221" t="str">
            <v/>
          </cell>
          <cell r="AR8221" t="str">
            <v/>
          </cell>
          <cell r="AS8221" t="str">
            <v/>
          </cell>
          <cell r="AT8221" t="str">
            <v>N</v>
          </cell>
          <cell r="AV8221">
            <v>20160408</v>
          </cell>
          <cell r="AY8221">
            <v>20160428</v>
          </cell>
          <cell r="BA8221">
            <v>20160428</v>
          </cell>
          <cell r="BB8221" t="str">
            <v>N</v>
          </cell>
          <cell r="BC8221" t="str">
            <v>No</v>
          </cell>
          <cell r="BD8221" t="str">
            <v>DICI_KIID</v>
          </cell>
          <cell r="BE8221" t="str">
            <v/>
          </cell>
          <cell r="BF8221" t="str">
            <v/>
          </cell>
          <cell r="BG8221" t="str">
            <v/>
          </cell>
          <cell r="BH8221" t="str">
            <v/>
          </cell>
          <cell r="BI8221" t="str">
            <v/>
          </cell>
          <cell r="BJ8221" t="str">
            <v/>
          </cell>
          <cell r="BK8221" t="str">
            <v/>
          </cell>
          <cell r="BL8221" t="str">
            <v/>
          </cell>
          <cell r="BN8221" t="str">
            <v/>
          </cell>
          <cell r="BO8221" t="str">
            <v/>
          </cell>
          <cell r="BQ8221" t="str">
            <v/>
          </cell>
          <cell r="BS8221" t="str">
            <v/>
          </cell>
          <cell r="BT8221" t="str">
            <v/>
          </cell>
          <cell r="BU8221" t="str">
            <v>Y</v>
          </cell>
          <cell r="BV8221" t="str">
            <v/>
          </cell>
          <cell r="BW8221" t="str">
            <v/>
          </cell>
          <cell r="BX8221" t="str">
            <v/>
          </cell>
          <cell r="BY8221" t="str">
            <v/>
          </cell>
          <cell r="BZ8221" t="str">
            <v/>
          </cell>
          <cell r="CH8221" t="str">
            <v/>
          </cell>
          <cell r="CI8221" t="str">
            <v/>
          </cell>
          <cell r="CJ8221" t="str">
            <v/>
          </cell>
          <cell r="CK8221" t="str">
            <v/>
          </cell>
          <cell r="CL8221" t="str">
            <v/>
          </cell>
          <cell r="CM8221" t="str">
            <v>Brazil CETIP Accumulated (RI)</v>
          </cell>
          <cell r="CN8221" t="str">
            <v/>
          </cell>
          <cell r="CO8221" t="str">
            <v/>
          </cell>
          <cell r="CQ8221" t="str">
            <v/>
          </cell>
          <cell r="CR8221" t="str">
            <v/>
          </cell>
          <cell r="CS8221" t="str">
            <v/>
          </cell>
          <cell r="CU8221" t="str">
            <v/>
          </cell>
          <cell r="CV8221" t="str">
            <v/>
          </cell>
          <cell r="CZ8221" t="str">
            <v/>
          </cell>
          <cell r="DB8221" t="str">
            <v/>
          </cell>
          <cell r="DC8221" t="str">
            <v/>
          </cell>
          <cell r="DD8221" t="str">
            <v/>
          </cell>
          <cell r="DF8221" t="str">
            <v/>
          </cell>
          <cell r="DG8221" t="str">
            <v/>
          </cell>
          <cell r="DH8221" t="str">
            <v/>
          </cell>
          <cell r="DI8221" t="str">
            <v/>
          </cell>
          <cell r="DL8221" t="str">
            <v/>
          </cell>
          <cell r="DM8221" t="str">
            <v/>
          </cell>
          <cell r="DN8221" t="str">
            <v/>
          </cell>
          <cell r="DP8221" t="str">
            <v/>
          </cell>
          <cell r="DQ8221" t="str">
            <v/>
          </cell>
          <cell r="DR8221" t="str">
            <v/>
          </cell>
          <cell r="DS8221" t="str">
            <v/>
          </cell>
          <cell r="DT8221" t="str">
            <v/>
          </cell>
        </row>
        <row r="8222">
          <cell r="I8222" t="str">
            <v>FR0013189057</v>
          </cell>
          <cell r="J8222" t="str">
            <v>AMBROSIA DECEMBRE 2024 [Classic, C]</v>
          </cell>
          <cell r="L8222" t="str">
            <v/>
          </cell>
          <cell r="M8222" t="str">
            <v/>
          </cell>
          <cell r="N8222" t="str">
            <v/>
          </cell>
          <cell r="O8222">
            <v>10</v>
          </cell>
          <cell r="P8222" t="str">
            <v>Register administrated, Pur Nominative or bearer</v>
          </cell>
          <cell r="Q8222" t="str">
            <v>SHARE_FORM</v>
          </cell>
          <cell r="R8222" t="str">
            <v>EUR</v>
          </cell>
          <cell r="S8222" t="str">
            <v/>
          </cell>
          <cell r="T8222">
            <v>2</v>
          </cell>
          <cell r="U8222" t="str">
            <v>Closed</v>
          </cell>
          <cell r="V8222" t="str">
            <v>PRODUCT_STATUS</v>
          </cell>
          <cell r="W8222" t="str">
            <v>15</v>
          </cell>
          <cell r="X8222" t="str">
            <v>Termination in progress</v>
          </cell>
          <cell r="Y8222" t="str">
            <v/>
          </cell>
          <cell r="Z8222">
            <v>197393</v>
          </cell>
          <cell r="AA8222">
            <v>0</v>
          </cell>
          <cell r="AB8222" t="str">
            <v>No Benchmark</v>
          </cell>
          <cell r="AC8222" t="str">
            <v>EUR</v>
          </cell>
          <cell r="AE8222" t="str">
            <v/>
          </cell>
          <cell r="AF8222" t="str">
            <v/>
          </cell>
          <cell r="AH8222" t="str">
            <v/>
          </cell>
          <cell r="AI8222" t="str">
            <v/>
          </cell>
          <cell r="AJ8222" t="str">
            <v>CLAS</v>
          </cell>
          <cell r="AK8222" t="str">
            <v>Classic</v>
          </cell>
          <cell r="AL8222" t="str">
            <v>SHARE_CATEGORY</v>
          </cell>
          <cell r="AM8222" t="str">
            <v>C</v>
          </cell>
          <cell r="AN8222" t="str">
            <v>Capitalisation</v>
          </cell>
          <cell r="AO8222" t="str">
            <v>SHARE_TYPE</v>
          </cell>
          <cell r="AP8222" t="str">
            <v/>
          </cell>
          <cell r="AQ8222" t="str">
            <v/>
          </cell>
          <cell r="AR8222" t="str">
            <v/>
          </cell>
          <cell r="AS8222" t="str">
            <v/>
          </cell>
          <cell r="AT8222" t="str">
            <v>N</v>
          </cell>
          <cell r="AV8222">
            <v>20160905</v>
          </cell>
          <cell r="AW8222">
            <v>20160905</v>
          </cell>
          <cell r="AY8222">
            <v>20171211</v>
          </cell>
          <cell r="AZ8222">
            <v>20171211</v>
          </cell>
          <cell r="BB8222" t="str">
            <v>Y</v>
          </cell>
          <cell r="BC8222" t="str">
            <v>Yes</v>
          </cell>
          <cell r="BD8222" t="str">
            <v>DICI_KIID</v>
          </cell>
          <cell r="BE8222" t="str">
            <v/>
          </cell>
          <cell r="BF8222" t="str">
            <v/>
          </cell>
          <cell r="BG8222" t="str">
            <v/>
          </cell>
          <cell r="BH8222" t="str">
            <v/>
          </cell>
          <cell r="BI8222" t="str">
            <v>Y</v>
          </cell>
          <cell r="BJ8222" t="str">
            <v>0.001</v>
          </cell>
          <cell r="BK8222" t="str">
            <v>Y</v>
          </cell>
          <cell r="BL8222" t="str">
            <v>0.01</v>
          </cell>
          <cell r="BM8222">
            <v>22</v>
          </cell>
          <cell r="BN8222" t="str">
            <v>La gestion structurée et l'horizon d'investissement justifient la catégorie de risque. Un rachat avant la date d'échéance peut être associé à un niveau de risque plus élevé.</v>
          </cell>
          <cell r="BO8222" t="str">
            <v>RISK_NARRATIVE</v>
          </cell>
          <cell r="BP8222">
            <v>4</v>
          </cell>
          <cell r="BQ8222" t="str">
            <v>Y</v>
          </cell>
          <cell r="BS8222" t="str">
            <v/>
          </cell>
          <cell r="BT8222" t="str">
            <v/>
          </cell>
          <cell r="BU8222" t="str">
            <v>Y</v>
          </cell>
          <cell r="BV8222" t="str">
            <v/>
          </cell>
          <cell r="BW8222" t="str">
            <v/>
          </cell>
          <cell r="BX8222" t="str">
            <v>NEANT</v>
          </cell>
          <cell r="BY8222" t="str">
            <v>NEANT</v>
          </cell>
          <cell r="BZ8222" t="str">
            <v>LIBRARY_FUNDSQUARE</v>
          </cell>
          <cell r="CA8222">
            <v>7.5</v>
          </cell>
          <cell r="CB8222">
            <v>3</v>
          </cell>
          <cell r="CC8222">
            <v>20171026</v>
          </cell>
          <cell r="CE8222">
            <v>3</v>
          </cell>
          <cell r="CF8222">
            <v>1</v>
          </cell>
          <cell r="CH8222" t="str">
            <v/>
          </cell>
          <cell r="CI8222" t="str">
            <v/>
          </cell>
          <cell r="CJ8222" t="str">
            <v/>
          </cell>
          <cell r="CK8222" t="str">
            <v/>
          </cell>
          <cell r="CL8222" t="str">
            <v/>
          </cell>
          <cell r="CM8222" t="str">
            <v>No benchmark</v>
          </cell>
          <cell r="CN8222" t="str">
            <v/>
          </cell>
          <cell r="CO8222" t="str">
            <v/>
          </cell>
          <cell r="CQ8222" t="str">
            <v/>
          </cell>
          <cell r="CR8222" t="str">
            <v/>
          </cell>
          <cell r="CS8222" t="str">
            <v/>
          </cell>
          <cell r="CU8222" t="str">
            <v/>
          </cell>
          <cell r="CV8222" t="str">
            <v/>
          </cell>
          <cell r="CZ8222" t="str">
            <v/>
          </cell>
          <cell r="DB8222" t="str">
            <v/>
          </cell>
          <cell r="DC8222" t="str">
            <v/>
          </cell>
          <cell r="DD8222" t="str">
            <v/>
          </cell>
          <cell r="DF8222" t="str">
            <v/>
          </cell>
          <cell r="DG8222" t="str">
            <v/>
          </cell>
          <cell r="DH8222" t="str">
            <v/>
          </cell>
          <cell r="DI8222" t="str">
            <v/>
          </cell>
          <cell r="DL8222" t="str">
            <v/>
          </cell>
          <cell r="DM8222" t="str">
            <v/>
          </cell>
          <cell r="DN8222" t="str">
            <v/>
          </cell>
          <cell r="DP8222" t="str">
            <v/>
          </cell>
          <cell r="DQ8222" t="str">
            <v/>
          </cell>
          <cell r="DR8222" t="str">
            <v/>
          </cell>
          <cell r="DS8222" t="str">
            <v/>
          </cell>
          <cell r="DT8222" t="str">
            <v/>
          </cell>
        </row>
        <row r="8223">
          <cell r="I8223" t="str">
            <v>FR0010113639</v>
          </cell>
          <cell r="J8223" t="str">
            <v>BNP PARIBAS OBLI CT [Classic, D]</v>
          </cell>
          <cell r="L8223" t="str">
            <v/>
          </cell>
          <cell r="M8223" t="str">
            <v/>
          </cell>
          <cell r="N8223" t="str">
            <v/>
          </cell>
          <cell r="O8223">
            <v>10</v>
          </cell>
          <cell r="P8223" t="str">
            <v>Register administrated, Pur Nominative or bearer</v>
          </cell>
          <cell r="Q8223" t="str">
            <v>SHARE_FORM</v>
          </cell>
          <cell r="R8223" t="str">
            <v>EUR</v>
          </cell>
          <cell r="S8223" t="str">
            <v>N</v>
          </cell>
          <cell r="T8223">
            <v>2</v>
          </cell>
          <cell r="U8223" t="str">
            <v>Closed</v>
          </cell>
          <cell r="V8223" t="str">
            <v>PRODUCT_STATUS</v>
          </cell>
          <cell r="W8223" t="str">
            <v/>
          </cell>
          <cell r="X8223" t="str">
            <v/>
          </cell>
          <cell r="Y8223" t="str">
            <v/>
          </cell>
          <cell r="Z8223">
            <v>575543</v>
          </cell>
          <cell r="AA8223">
            <v>194231</v>
          </cell>
          <cell r="AB8223" t="str">
            <v>BM BNP Paribas Obli CT</v>
          </cell>
          <cell r="AC8223" t="str">
            <v>EUR</v>
          </cell>
          <cell r="AE8223" t="str">
            <v/>
          </cell>
          <cell r="AF8223" t="str">
            <v/>
          </cell>
          <cell r="AH8223" t="str">
            <v/>
          </cell>
          <cell r="AI8223" t="str">
            <v/>
          </cell>
          <cell r="AJ8223" t="str">
            <v>CLAS</v>
          </cell>
          <cell r="AK8223" t="str">
            <v>Classic</v>
          </cell>
          <cell r="AL8223" t="str">
            <v>SHARE_CATEGORY</v>
          </cell>
          <cell r="AM8223" t="str">
            <v>D</v>
          </cell>
          <cell r="AN8223" t="str">
            <v>Distribution</v>
          </cell>
          <cell r="AO8223" t="str">
            <v>SHARE_TYPE</v>
          </cell>
          <cell r="AP8223" t="str">
            <v>Y</v>
          </cell>
          <cell r="AQ8223" t="str">
            <v>Y</v>
          </cell>
          <cell r="AR8223" t="str">
            <v>Annually</v>
          </cell>
          <cell r="AS8223" t="str">
            <v>DIVIDEND_FREQUENCY</v>
          </cell>
          <cell r="AT8223" t="str">
            <v>N</v>
          </cell>
          <cell r="AV8223">
            <v>20040915</v>
          </cell>
          <cell r="AW8223">
            <v>20040915</v>
          </cell>
          <cell r="AZ8223">
            <v>20220923</v>
          </cell>
          <cell r="BA8223">
            <v>20220922</v>
          </cell>
          <cell r="BB8223" t="str">
            <v>Y</v>
          </cell>
          <cell r="BC8223" t="str">
            <v>Yes</v>
          </cell>
          <cell r="BD8223" t="str">
            <v>DICI_KIID</v>
          </cell>
          <cell r="BE8223" t="str">
            <v/>
          </cell>
          <cell r="BF8223" t="str">
            <v/>
          </cell>
          <cell r="BG8223" t="str">
            <v/>
          </cell>
          <cell r="BH8223" t="str">
            <v/>
          </cell>
          <cell r="BI8223" t="str">
            <v>Y</v>
          </cell>
          <cell r="BJ8223" t="str">
            <v>0.001</v>
          </cell>
          <cell r="BK8223" t="str">
            <v>Y</v>
          </cell>
          <cell r="BL8223" t="str">
            <v>0.01</v>
          </cell>
          <cell r="BM8223">
            <v>32</v>
          </cell>
          <cell r="BN8223" t="str">
            <v>L'investissement dans des instruments de type monétaire et obligations à court terme avec une volatilité très basse justifie la catégorie de risque.</v>
          </cell>
          <cell r="BO8223" t="str">
            <v>RISK_NARRATIVE</v>
          </cell>
          <cell r="BP8223">
            <v>2</v>
          </cell>
          <cell r="BQ8223" t="str">
            <v>Y</v>
          </cell>
          <cell r="BR8223">
            <v>3</v>
          </cell>
          <cell r="BS8223" t="str">
            <v>***</v>
          </cell>
          <cell r="BT8223" t="str">
            <v>NOTATION_MORNINGSTAR_RATING</v>
          </cell>
          <cell r="BU8223" t="str">
            <v>Y</v>
          </cell>
          <cell r="BV8223" t="str">
            <v/>
          </cell>
          <cell r="BW8223" t="str">
            <v/>
          </cell>
          <cell r="BX8223" t="str">
            <v>BNP IP-FR</v>
          </cell>
          <cell r="BY8223" t="str">
            <v>BNP IP-FR</v>
          </cell>
          <cell r="BZ8223" t="str">
            <v>LIBRARY_FUNDSQUARE</v>
          </cell>
          <cell r="CA8223">
            <v>0.93</v>
          </cell>
          <cell r="CB8223">
            <v>2</v>
          </cell>
          <cell r="CC8223">
            <v>20171026</v>
          </cell>
          <cell r="CE8223">
            <v>2</v>
          </cell>
          <cell r="CF8223">
            <v>1</v>
          </cell>
          <cell r="CH8223" t="str">
            <v/>
          </cell>
          <cell r="CI8223" t="str">
            <v/>
          </cell>
          <cell r="CJ8223" t="str">
            <v/>
          </cell>
          <cell r="CK8223" t="str">
            <v/>
          </cell>
          <cell r="CL8223" t="str">
            <v/>
          </cell>
          <cell r="CM8223" t="str">
            <v>Bloomberg Barclays Euro Aggregate 1- 3 Years (RI)</v>
          </cell>
          <cell r="CN8223" t="str">
            <v/>
          </cell>
          <cell r="CO8223" t="str">
            <v/>
          </cell>
          <cell r="CQ8223" t="str">
            <v/>
          </cell>
          <cell r="CR8223" t="str">
            <v/>
          </cell>
          <cell r="CS8223" t="str">
            <v/>
          </cell>
          <cell r="CT8223">
            <v>1</v>
          </cell>
          <cell r="CU8223" t="str">
            <v>CAT 2</v>
          </cell>
          <cell r="CV8223" t="str">
            <v>PRIIPS_CATEGORY</v>
          </cell>
          <cell r="CZ8223" t="str">
            <v/>
          </cell>
          <cell r="DB8223" t="str">
            <v/>
          </cell>
          <cell r="DC8223" t="str">
            <v/>
          </cell>
          <cell r="DD8223" t="str">
            <v/>
          </cell>
          <cell r="DF8223" t="str">
            <v/>
          </cell>
          <cell r="DG8223" t="str">
            <v/>
          </cell>
          <cell r="DH8223" t="str">
            <v/>
          </cell>
          <cell r="DI8223" t="str">
            <v>N</v>
          </cell>
          <cell r="DL8223" t="str">
            <v/>
          </cell>
          <cell r="DM8223" t="str">
            <v/>
          </cell>
          <cell r="DN8223" t="str">
            <v/>
          </cell>
          <cell r="DP8223" t="str">
            <v/>
          </cell>
          <cell r="DQ8223" t="str">
            <v/>
          </cell>
          <cell r="DR8223" t="str">
            <v/>
          </cell>
          <cell r="DS8223" t="str">
            <v/>
          </cell>
          <cell r="DT8223" t="str">
            <v/>
          </cell>
        </row>
        <row r="8224">
          <cell r="I8224" t="str">
            <v>FR0010133280</v>
          </cell>
          <cell r="J8224" t="str">
            <v>BNP PARIBAS OBLI CT [I, C]</v>
          </cell>
          <cell r="L8224" t="str">
            <v/>
          </cell>
          <cell r="M8224" t="str">
            <v/>
          </cell>
          <cell r="N8224" t="str">
            <v/>
          </cell>
          <cell r="O8224">
            <v>10</v>
          </cell>
          <cell r="P8224" t="str">
            <v>Register administrated, Pur Nominative or bearer</v>
          </cell>
          <cell r="Q8224" t="str">
            <v>SHARE_FORM</v>
          </cell>
          <cell r="R8224" t="str">
            <v>EUR</v>
          </cell>
          <cell r="S8224" t="str">
            <v>N</v>
          </cell>
          <cell r="T8224">
            <v>2</v>
          </cell>
          <cell r="U8224" t="str">
            <v>Closed</v>
          </cell>
          <cell r="V8224" t="str">
            <v>PRODUCT_STATUS</v>
          </cell>
          <cell r="W8224" t="str">
            <v/>
          </cell>
          <cell r="X8224" t="str">
            <v/>
          </cell>
          <cell r="Y8224" t="str">
            <v/>
          </cell>
          <cell r="Z8224">
            <v>575543</v>
          </cell>
          <cell r="AA8224">
            <v>194231</v>
          </cell>
          <cell r="AB8224" t="str">
            <v>BM BNP Paribas Obli CT</v>
          </cell>
          <cell r="AC8224" t="str">
            <v>EUR</v>
          </cell>
          <cell r="AE8224" t="str">
            <v/>
          </cell>
          <cell r="AF8224" t="str">
            <v/>
          </cell>
          <cell r="AH8224" t="str">
            <v/>
          </cell>
          <cell r="AI8224" t="str">
            <v/>
          </cell>
          <cell r="AJ8224" t="str">
            <v>CASH</v>
          </cell>
          <cell r="AK8224" t="str">
            <v>I</v>
          </cell>
          <cell r="AL8224" t="str">
            <v>SHARE_CATEGORY</v>
          </cell>
          <cell r="AM8224" t="str">
            <v>C</v>
          </cell>
          <cell r="AN8224" t="str">
            <v>Capitalisation</v>
          </cell>
          <cell r="AO8224" t="str">
            <v>SHARE_TYPE</v>
          </cell>
          <cell r="AP8224" t="str">
            <v>Y</v>
          </cell>
          <cell r="AQ8224" t="str">
            <v/>
          </cell>
          <cell r="AR8224" t="str">
            <v/>
          </cell>
          <cell r="AS8224" t="str">
            <v/>
          </cell>
          <cell r="AT8224" t="str">
            <v>N</v>
          </cell>
          <cell r="AV8224">
            <v>20050112</v>
          </cell>
          <cell r="AW8224">
            <v>20050112</v>
          </cell>
          <cell r="AZ8224">
            <v>20220923</v>
          </cell>
          <cell r="BA8224">
            <v>20220922</v>
          </cell>
          <cell r="BB8224" t="str">
            <v>Y</v>
          </cell>
          <cell r="BC8224" t="str">
            <v>Yes</v>
          </cell>
          <cell r="BD8224" t="str">
            <v>DICI_KIID</v>
          </cell>
          <cell r="BE8224" t="str">
            <v/>
          </cell>
          <cell r="BF8224" t="str">
            <v/>
          </cell>
          <cell r="BG8224" t="str">
            <v/>
          </cell>
          <cell r="BH8224" t="str">
            <v/>
          </cell>
          <cell r="BI8224" t="str">
            <v>Y</v>
          </cell>
          <cell r="BJ8224" t="str">
            <v>0.001</v>
          </cell>
          <cell r="BK8224" t="str">
            <v>N</v>
          </cell>
          <cell r="BL8224" t="str">
            <v/>
          </cell>
          <cell r="BM8224">
            <v>32</v>
          </cell>
          <cell r="BN8224" t="str">
            <v>L'investissement dans des instruments de type monétaire et obligations à court terme avec une volatilité très basse justifie la catégorie de risque.</v>
          </cell>
          <cell r="BO8224" t="str">
            <v>RISK_NARRATIVE</v>
          </cell>
          <cell r="BP8224">
            <v>2</v>
          </cell>
          <cell r="BQ8224" t="str">
            <v>Y</v>
          </cell>
          <cell r="BR8224">
            <v>4</v>
          </cell>
          <cell r="BS8224" t="str">
            <v>****</v>
          </cell>
          <cell r="BT8224" t="str">
            <v>NOTATION_MORNINGSTAR_RATING</v>
          </cell>
          <cell r="BU8224" t="str">
            <v>Y</v>
          </cell>
          <cell r="BV8224" t="str">
            <v/>
          </cell>
          <cell r="BW8224" t="str">
            <v/>
          </cell>
          <cell r="BX8224" t="str">
            <v>BNP IP-FR</v>
          </cell>
          <cell r="BY8224" t="str">
            <v>BNP IP-FR</v>
          </cell>
          <cell r="BZ8224" t="str">
            <v>LIBRARY_FUNDSQUARE</v>
          </cell>
          <cell r="CA8224">
            <v>0.93</v>
          </cell>
          <cell r="CB8224">
            <v>2</v>
          </cell>
          <cell r="CC8224">
            <v>20171026</v>
          </cell>
          <cell r="CE8224">
            <v>2</v>
          </cell>
          <cell r="CF8224">
            <v>1</v>
          </cell>
          <cell r="CH8224" t="str">
            <v/>
          </cell>
          <cell r="CI8224" t="str">
            <v/>
          </cell>
          <cell r="CJ8224" t="str">
            <v/>
          </cell>
          <cell r="CK8224" t="str">
            <v/>
          </cell>
          <cell r="CL8224" t="str">
            <v/>
          </cell>
          <cell r="CM8224" t="str">
            <v>Bloomberg Barclays Euro Aggregate 1- 3 Years (RI)</v>
          </cell>
          <cell r="CN8224" t="str">
            <v/>
          </cell>
          <cell r="CO8224" t="str">
            <v/>
          </cell>
          <cell r="CQ8224" t="str">
            <v/>
          </cell>
          <cell r="CR8224" t="str">
            <v/>
          </cell>
          <cell r="CS8224" t="str">
            <v/>
          </cell>
          <cell r="CT8224">
            <v>1</v>
          </cell>
          <cell r="CU8224" t="str">
            <v>CAT 2</v>
          </cell>
          <cell r="CV8224" t="str">
            <v>PRIIPS_CATEGORY</v>
          </cell>
          <cell r="CZ8224" t="str">
            <v/>
          </cell>
          <cell r="DB8224" t="str">
            <v/>
          </cell>
          <cell r="DC8224" t="str">
            <v/>
          </cell>
          <cell r="DD8224" t="str">
            <v/>
          </cell>
          <cell r="DF8224" t="str">
            <v/>
          </cell>
          <cell r="DG8224" t="str">
            <v/>
          </cell>
          <cell r="DH8224" t="str">
            <v/>
          </cell>
          <cell r="DI8224" t="str">
            <v>N</v>
          </cell>
          <cell r="DL8224" t="str">
            <v/>
          </cell>
          <cell r="DM8224" t="str">
            <v/>
          </cell>
          <cell r="DN8224" t="str">
            <v/>
          </cell>
          <cell r="DP8224" t="str">
            <v/>
          </cell>
          <cell r="DQ8224" t="str">
            <v/>
          </cell>
          <cell r="DR8224" t="str">
            <v/>
          </cell>
          <cell r="DS8224" t="str">
            <v/>
          </cell>
          <cell r="DT8224" t="str">
            <v/>
          </cell>
        </row>
        <row r="8225">
          <cell r="I8225" t="str">
            <v>FR0010112094</v>
          </cell>
          <cell r="J8225" t="str">
            <v>BNP PARIBAS OBLI CT [Classic, C]</v>
          </cell>
          <cell r="L8225" t="str">
            <v/>
          </cell>
          <cell r="M8225" t="str">
            <v/>
          </cell>
          <cell r="N8225" t="str">
            <v/>
          </cell>
          <cell r="O8225">
            <v>10</v>
          </cell>
          <cell r="P8225" t="str">
            <v>Register administrated, Pur Nominative or bearer</v>
          </cell>
          <cell r="Q8225" t="str">
            <v>SHARE_FORM</v>
          </cell>
          <cell r="R8225" t="str">
            <v>EUR</v>
          </cell>
          <cell r="S8225" t="str">
            <v>Y</v>
          </cell>
          <cell r="T8225">
            <v>2</v>
          </cell>
          <cell r="U8225" t="str">
            <v>Closed</v>
          </cell>
          <cell r="V8225" t="str">
            <v>PRODUCT_STATUS</v>
          </cell>
          <cell r="W8225" t="str">
            <v/>
          </cell>
          <cell r="X8225" t="str">
            <v/>
          </cell>
          <cell r="Y8225" t="str">
            <v/>
          </cell>
          <cell r="Z8225">
            <v>575543</v>
          </cell>
          <cell r="AA8225">
            <v>194231</v>
          </cell>
          <cell r="AB8225" t="str">
            <v>BM BNP Paribas Obli CT</v>
          </cell>
          <cell r="AC8225" t="str">
            <v>EUR</v>
          </cell>
          <cell r="AE8225" t="str">
            <v/>
          </cell>
          <cell r="AF8225" t="str">
            <v/>
          </cell>
          <cell r="AH8225" t="str">
            <v/>
          </cell>
          <cell r="AI8225" t="str">
            <v/>
          </cell>
          <cell r="AJ8225" t="str">
            <v>CLAS</v>
          </cell>
          <cell r="AK8225" t="str">
            <v>Classic</v>
          </cell>
          <cell r="AL8225" t="str">
            <v>SHARE_CATEGORY</v>
          </cell>
          <cell r="AM8225" t="str">
            <v>C</v>
          </cell>
          <cell r="AN8225" t="str">
            <v>Capitalisation</v>
          </cell>
          <cell r="AO8225" t="str">
            <v>SHARE_TYPE</v>
          </cell>
          <cell r="AP8225" t="str">
            <v>Y</v>
          </cell>
          <cell r="AQ8225" t="str">
            <v/>
          </cell>
          <cell r="AR8225" t="str">
            <v/>
          </cell>
          <cell r="AS8225" t="str">
            <v/>
          </cell>
          <cell r="AT8225" t="str">
            <v>N</v>
          </cell>
          <cell r="AV8225">
            <v>20040915</v>
          </cell>
          <cell r="AW8225">
            <v>20040915</v>
          </cell>
          <cell r="AZ8225">
            <v>20220923</v>
          </cell>
          <cell r="BA8225">
            <v>20220922</v>
          </cell>
          <cell r="BB8225" t="str">
            <v>Y</v>
          </cell>
          <cell r="BC8225" t="str">
            <v>Yes</v>
          </cell>
          <cell r="BD8225" t="str">
            <v>DICI_KIID</v>
          </cell>
          <cell r="BE8225" t="str">
            <v/>
          </cell>
          <cell r="BF8225" t="str">
            <v/>
          </cell>
          <cell r="BG8225" t="str">
            <v/>
          </cell>
          <cell r="BH8225" t="str">
            <v/>
          </cell>
          <cell r="BI8225" t="str">
            <v>Y</v>
          </cell>
          <cell r="BJ8225" t="str">
            <v>0.001</v>
          </cell>
          <cell r="BK8225" t="str">
            <v>Y</v>
          </cell>
          <cell r="BL8225" t="str">
            <v>0.01</v>
          </cell>
          <cell r="BM8225">
            <v>32</v>
          </cell>
          <cell r="BN8225" t="str">
            <v>L'investissement dans des instruments de type monétaire et obligations à court terme avec une volatilité très basse justifie la catégorie de risque.</v>
          </cell>
          <cell r="BO8225" t="str">
            <v>RISK_NARRATIVE</v>
          </cell>
          <cell r="BP8225">
            <v>2</v>
          </cell>
          <cell r="BQ8225" t="str">
            <v>Y</v>
          </cell>
          <cell r="BR8225">
            <v>3</v>
          </cell>
          <cell r="BS8225" t="str">
            <v>***</v>
          </cell>
          <cell r="BT8225" t="str">
            <v>NOTATION_MORNINGSTAR_RATING</v>
          </cell>
          <cell r="BU8225" t="str">
            <v>Y</v>
          </cell>
          <cell r="BV8225" t="str">
            <v/>
          </cell>
          <cell r="BW8225" t="str">
            <v/>
          </cell>
          <cell r="BX8225" t="str">
            <v>BNP IP-FR</v>
          </cell>
          <cell r="BY8225" t="str">
            <v>BNP IP-FR</v>
          </cell>
          <cell r="BZ8225" t="str">
            <v>LIBRARY_FUNDSQUARE</v>
          </cell>
          <cell r="CA8225">
            <v>0.93</v>
          </cell>
          <cell r="CB8225">
            <v>2</v>
          </cell>
          <cell r="CC8225">
            <v>20171026</v>
          </cell>
          <cell r="CE8225">
            <v>2</v>
          </cell>
          <cell r="CF8225">
            <v>1</v>
          </cell>
          <cell r="CH8225" t="str">
            <v/>
          </cell>
          <cell r="CI8225" t="str">
            <v/>
          </cell>
          <cell r="CJ8225" t="str">
            <v/>
          </cell>
          <cell r="CK8225" t="str">
            <v/>
          </cell>
          <cell r="CL8225" t="str">
            <v/>
          </cell>
          <cell r="CM8225" t="str">
            <v>Bloomberg Barclays Euro Aggregate 1- 3 Years (RI)</v>
          </cell>
          <cell r="CN8225" t="str">
            <v/>
          </cell>
          <cell r="CO8225" t="str">
            <v/>
          </cell>
          <cell r="CQ8225" t="str">
            <v/>
          </cell>
          <cell r="CR8225" t="str">
            <v/>
          </cell>
          <cell r="CS8225" t="str">
            <v/>
          </cell>
          <cell r="CT8225">
            <v>1</v>
          </cell>
          <cell r="CU8225" t="str">
            <v>CAT 2</v>
          </cell>
          <cell r="CV8225" t="str">
            <v>PRIIPS_CATEGORY</v>
          </cell>
          <cell r="CZ8225" t="str">
            <v/>
          </cell>
          <cell r="DB8225" t="str">
            <v/>
          </cell>
          <cell r="DC8225" t="str">
            <v/>
          </cell>
          <cell r="DD8225" t="str">
            <v/>
          </cell>
          <cell r="DF8225" t="str">
            <v/>
          </cell>
          <cell r="DG8225" t="str">
            <v/>
          </cell>
          <cell r="DH8225" t="str">
            <v/>
          </cell>
          <cell r="DI8225" t="str">
            <v>Y</v>
          </cell>
          <cell r="DL8225" t="str">
            <v/>
          </cell>
          <cell r="DM8225" t="str">
            <v/>
          </cell>
          <cell r="DN8225" t="str">
            <v/>
          </cell>
          <cell r="DP8225" t="str">
            <v/>
          </cell>
          <cell r="DQ8225" t="str">
            <v/>
          </cell>
          <cell r="DR8225" t="str">
            <v/>
          </cell>
          <cell r="DS8225" t="str">
            <v/>
          </cell>
          <cell r="DT8225" t="str">
            <v/>
          </cell>
        </row>
        <row r="8226">
          <cell r="I8226" t="str">
            <v>NO0010777881</v>
          </cell>
          <cell r="J8226" t="str">
            <v>Movestic Bull 2.0 (derivat) [Class C SEK, C]</v>
          </cell>
          <cell r="K8226">
            <v>631</v>
          </cell>
          <cell r="L8226" t="str">
            <v>All</v>
          </cell>
          <cell r="M8226" t="str">
            <v>INVEST_LEGAL_TYPE</v>
          </cell>
          <cell r="N8226" t="str">
            <v/>
          </cell>
          <cell r="O8226">
            <v>5</v>
          </cell>
          <cell r="P8226" t="str">
            <v>Registered or dematerialized</v>
          </cell>
          <cell r="Q8226" t="str">
            <v>SHARE_FORM</v>
          </cell>
          <cell r="R8226" t="str">
            <v>SEK</v>
          </cell>
          <cell r="S8226" t="str">
            <v/>
          </cell>
          <cell r="T8226">
            <v>2</v>
          </cell>
          <cell r="U8226" t="str">
            <v>Closed</v>
          </cell>
          <cell r="V8226" t="str">
            <v>PRODUCT_STATUS</v>
          </cell>
          <cell r="W8226" t="str">
            <v/>
          </cell>
          <cell r="X8226" t="str">
            <v/>
          </cell>
          <cell r="Y8226" t="str">
            <v/>
          </cell>
          <cell r="Z8226">
            <v>197391</v>
          </cell>
          <cell r="AA8226">
            <v>197655</v>
          </cell>
          <cell r="AB8226" t="str">
            <v>BM Movestic Bull</v>
          </cell>
          <cell r="AC8226" t="str">
            <v>SEK</v>
          </cell>
          <cell r="AE8226" t="str">
            <v/>
          </cell>
          <cell r="AF8226" t="str">
            <v/>
          </cell>
          <cell r="AH8226" t="str">
            <v/>
          </cell>
          <cell r="AI8226" t="str">
            <v/>
          </cell>
          <cell r="AJ8226" t="str">
            <v>CSEK</v>
          </cell>
          <cell r="AK8226" t="str">
            <v>Class C SEK</v>
          </cell>
          <cell r="AL8226" t="str">
            <v>SHARE_CATEGORY</v>
          </cell>
          <cell r="AM8226" t="str">
            <v>C</v>
          </cell>
          <cell r="AN8226" t="str">
            <v>Capitalisation</v>
          </cell>
          <cell r="AO8226" t="str">
            <v>SHARE_TYPE</v>
          </cell>
          <cell r="AP8226" t="str">
            <v/>
          </cell>
          <cell r="AQ8226" t="str">
            <v/>
          </cell>
          <cell r="AR8226" t="str">
            <v/>
          </cell>
          <cell r="AS8226" t="str">
            <v/>
          </cell>
          <cell r="AT8226" t="str">
            <v>N</v>
          </cell>
          <cell r="AU8226">
            <v>20161019</v>
          </cell>
          <cell r="AV8226">
            <v>20161121</v>
          </cell>
          <cell r="AW8226">
            <v>20161221</v>
          </cell>
          <cell r="AX8226">
            <v>20161221</v>
          </cell>
          <cell r="AY8226">
            <v>20180215</v>
          </cell>
          <cell r="BB8226" t="str">
            <v>N</v>
          </cell>
          <cell r="BC8226" t="str">
            <v>No</v>
          </cell>
          <cell r="BD8226" t="str">
            <v>DICI_KIID</v>
          </cell>
          <cell r="BE8226" t="str">
            <v/>
          </cell>
          <cell r="BF8226" t="str">
            <v/>
          </cell>
          <cell r="BG8226" t="str">
            <v/>
          </cell>
          <cell r="BH8226" t="str">
            <v/>
          </cell>
          <cell r="BI8226" t="str">
            <v>Y</v>
          </cell>
          <cell r="BJ8226" t="str">
            <v>0.0001</v>
          </cell>
          <cell r="BK8226" t="str">
            <v>Y</v>
          </cell>
          <cell r="BL8226" t="str">
            <v>0.0001</v>
          </cell>
          <cell r="BN8226" t="str">
            <v/>
          </cell>
          <cell r="BO8226" t="str">
            <v/>
          </cell>
          <cell r="BP8226">
            <v>7</v>
          </cell>
          <cell r="BQ8226" t="str">
            <v/>
          </cell>
          <cell r="BS8226" t="str">
            <v/>
          </cell>
          <cell r="BT8226" t="str">
            <v/>
          </cell>
          <cell r="BU8226" t="str">
            <v>Y</v>
          </cell>
          <cell r="BV8226" t="str">
            <v/>
          </cell>
          <cell r="BW8226" t="str">
            <v/>
          </cell>
          <cell r="BX8226" t="str">
            <v/>
          </cell>
          <cell r="BY8226" t="str">
            <v/>
          </cell>
          <cell r="BZ8226" t="str">
            <v/>
          </cell>
          <cell r="CH8226" t="str">
            <v/>
          </cell>
          <cell r="CI8226" t="str">
            <v/>
          </cell>
          <cell r="CJ8226" t="str">
            <v/>
          </cell>
          <cell r="CK8226" t="str">
            <v/>
          </cell>
          <cell r="CL8226" t="str">
            <v/>
          </cell>
          <cell r="CM8226" t="str">
            <v>100% Bonds</v>
          </cell>
          <cell r="CN8226" t="str">
            <v/>
          </cell>
          <cell r="CO8226" t="str">
            <v/>
          </cell>
          <cell r="CQ8226" t="str">
            <v/>
          </cell>
          <cell r="CR8226" t="str">
            <v/>
          </cell>
          <cell r="CS8226" t="str">
            <v/>
          </cell>
          <cell r="CU8226" t="str">
            <v/>
          </cell>
          <cell r="CV8226" t="str">
            <v/>
          </cell>
          <cell r="CZ8226" t="str">
            <v/>
          </cell>
          <cell r="DB8226" t="str">
            <v/>
          </cell>
          <cell r="DC8226" t="str">
            <v/>
          </cell>
          <cell r="DD8226" t="str">
            <v/>
          </cell>
          <cell r="DF8226" t="str">
            <v/>
          </cell>
          <cell r="DG8226" t="str">
            <v/>
          </cell>
          <cell r="DH8226" t="str">
            <v/>
          </cell>
          <cell r="DI8226" t="str">
            <v/>
          </cell>
          <cell r="DL8226" t="str">
            <v/>
          </cell>
          <cell r="DM8226" t="str">
            <v/>
          </cell>
          <cell r="DN8226" t="str">
            <v/>
          </cell>
          <cell r="DP8226" t="str">
            <v/>
          </cell>
          <cell r="DQ8226" t="str">
            <v/>
          </cell>
          <cell r="DR8226" t="str">
            <v/>
          </cell>
          <cell r="DS8226" t="str">
            <v/>
          </cell>
          <cell r="DT8226" t="str">
            <v/>
          </cell>
        </row>
        <row r="8227">
          <cell r="I8227" t="str">
            <v/>
          </cell>
          <cell r="J8227" t="str">
            <v>RELAIS RUSCUS 2017 [Classic, C]</v>
          </cell>
          <cell r="L8227" t="str">
            <v/>
          </cell>
          <cell r="M8227" t="str">
            <v/>
          </cell>
          <cell r="N8227" t="str">
            <v/>
          </cell>
          <cell r="O8227">
            <v>1</v>
          </cell>
          <cell r="P8227" t="str">
            <v>Bearer</v>
          </cell>
          <cell r="Q8227" t="str">
            <v>SHARE_FORM</v>
          </cell>
          <cell r="R8227" t="str">
            <v>EUR</v>
          </cell>
          <cell r="S8227" t="str">
            <v/>
          </cell>
          <cell r="T8227">
            <v>2</v>
          </cell>
          <cell r="U8227" t="str">
            <v>Closed</v>
          </cell>
          <cell r="V8227" t="str">
            <v>PRODUCT_STATUS</v>
          </cell>
          <cell r="W8227" t="str">
            <v/>
          </cell>
          <cell r="X8227" t="str">
            <v/>
          </cell>
          <cell r="Y8227" t="str">
            <v/>
          </cell>
          <cell r="Z8227">
            <v>197386</v>
          </cell>
          <cell r="AA8227">
            <v>198143</v>
          </cell>
          <cell r="AB8227" t="str">
            <v>BM RELAIS RUSCUS 2017</v>
          </cell>
          <cell r="AC8227" t="str">
            <v>EUR</v>
          </cell>
          <cell r="AE8227" t="str">
            <v/>
          </cell>
          <cell r="AF8227" t="str">
            <v/>
          </cell>
          <cell r="AH8227" t="str">
            <v/>
          </cell>
          <cell r="AI8227" t="str">
            <v/>
          </cell>
          <cell r="AJ8227" t="str">
            <v>CLAS</v>
          </cell>
          <cell r="AK8227" t="str">
            <v>Classic</v>
          </cell>
          <cell r="AL8227" t="str">
            <v>SHARE_CATEGORY</v>
          </cell>
          <cell r="AM8227" t="str">
            <v>C</v>
          </cell>
          <cell r="AN8227" t="str">
            <v>Capitalisation</v>
          </cell>
          <cell r="AO8227" t="str">
            <v>SHARE_TYPE</v>
          </cell>
          <cell r="AP8227" t="str">
            <v/>
          </cell>
          <cell r="AQ8227" t="str">
            <v/>
          </cell>
          <cell r="AR8227" t="str">
            <v/>
          </cell>
          <cell r="AS8227" t="str">
            <v/>
          </cell>
          <cell r="AT8227" t="str">
            <v>N</v>
          </cell>
          <cell r="AV8227">
            <v>20170515</v>
          </cell>
          <cell r="AW8227">
            <v>20170515</v>
          </cell>
          <cell r="AY8227">
            <v>20170925</v>
          </cell>
          <cell r="AZ8227">
            <v>20170925</v>
          </cell>
          <cell r="BA8227">
            <v>20170925</v>
          </cell>
          <cell r="BB8227" t="str">
            <v>Y</v>
          </cell>
          <cell r="BC8227" t="str">
            <v>Yes</v>
          </cell>
          <cell r="BD8227" t="str">
            <v>DICI_KIID</v>
          </cell>
          <cell r="BE8227" t="str">
            <v/>
          </cell>
          <cell r="BF8227" t="str">
            <v/>
          </cell>
          <cell r="BG8227" t="str">
            <v/>
          </cell>
          <cell r="BH8227" t="str">
            <v/>
          </cell>
          <cell r="BI8227" t="str">
            <v>Y</v>
          </cell>
          <cell r="BJ8227" t="str">
            <v>0.0001</v>
          </cell>
          <cell r="BK8227" t="str">
            <v>Y</v>
          </cell>
          <cell r="BL8227" t="str">
            <v>0.0001</v>
          </cell>
          <cell r="BM8227">
            <v>42</v>
          </cell>
          <cell r="BN822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227" t="str">
            <v>RISK_NARRATIVE</v>
          </cell>
          <cell r="BP8227">
            <v>7</v>
          </cell>
          <cell r="BQ8227" t="str">
            <v/>
          </cell>
          <cell r="BS8227" t="str">
            <v/>
          </cell>
          <cell r="BT8227" t="str">
            <v/>
          </cell>
          <cell r="BU8227" t="str">
            <v>Y</v>
          </cell>
          <cell r="BV8227" t="str">
            <v/>
          </cell>
          <cell r="BW8227" t="str">
            <v/>
          </cell>
          <cell r="BX8227" t="str">
            <v>NEANT</v>
          </cell>
          <cell r="BY8227" t="str">
            <v>NEANT</v>
          </cell>
          <cell r="BZ8227" t="str">
            <v>LIBRARY_FUNDSQUARE</v>
          </cell>
          <cell r="CH8227" t="str">
            <v/>
          </cell>
          <cell r="CI8227" t="str">
            <v/>
          </cell>
          <cell r="CJ8227" t="str">
            <v/>
          </cell>
          <cell r="CK8227" t="str">
            <v/>
          </cell>
          <cell r="CL8227" t="str">
            <v/>
          </cell>
          <cell r="CM8227" t="str">
            <v>Cash Index EONIA (RI)</v>
          </cell>
          <cell r="CN8227" t="str">
            <v/>
          </cell>
          <cell r="CO8227" t="str">
            <v/>
          </cell>
          <cell r="CQ8227" t="str">
            <v/>
          </cell>
          <cell r="CR8227" t="str">
            <v/>
          </cell>
          <cell r="CS8227" t="str">
            <v/>
          </cell>
          <cell r="CU8227" t="str">
            <v/>
          </cell>
          <cell r="CV8227" t="str">
            <v/>
          </cell>
          <cell r="CZ8227" t="str">
            <v/>
          </cell>
          <cell r="DB8227" t="str">
            <v/>
          </cell>
          <cell r="DC8227" t="str">
            <v/>
          </cell>
          <cell r="DD8227" t="str">
            <v/>
          </cell>
          <cell r="DF8227" t="str">
            <v/>
          </cell>
          <cell r="DG8227" t="str">
            <v/>
          </cell>
          <cell r="DH8227" t="str">
            <v/>
          </cell>
          <cell r="DI8227" t="str">
            <v/>
          </cell>
          <cell r="DL8227" t="str">
            <v/>
          </cell>
          <cell r="DM8227" t="str">
            <v/>
          </cell>
          <cell r="DN8227" t="str">
            <v/>
          </cell>
          <cell r="DP8227" t="str">
            <v/>
          </cell>
          <cell r="DQ8227" t="str">
            <v/>
          </cell>
          <cell r="DR8227" t="str">
            <v/>
          </cell>
          <cell r="DS8227" t="str">
            <v/>
          </cell>
          <cell r="DT8227" t="str">
            <v/>
          </cell>
        </row>
        <row r="8228">
          <cell r="I8228" t="str">
            <v>FR0011653468</v>
          </cell>
          <cell r="J8228" t="str">
            <v>BNP PARIBAS MIDCAP FRANCE [X, D]</v>
          </cell>
          <cell r="K8228">
            <v>632</v>
          </cell>
          <cell r="L8228" t="str">
            <v>Authorised Investors</v>
          </cell>
          <cell r="M8228" t="str">
            <v>INVEST_LEGAL_TYPE</v>
          </cell>
          <cell r="N8228" t="str">
            <v/>
          </cell>
          <cell r="O8228">
            <v>10</v>
          </cell>
          <cell r="P8228" t="str">
            <v>Register administrated, Pur Nominative or bearer</v>
          </cell>
          <cell r="Q8228" t="str">
            <v>SHARE_FORM</v>
          </cell>
          <cell r="R8228" t="str">
            <v>EUR</v>
          </cell>
          <cell r="S8228" t="str">
            <v>N</v>
          </cell>
          <cell r="T8228">
            <v>1</v>
          </cell>
          <cell r="U8228" t="str">
            <v>Launched</v>
          </cell>
          <cell r="V8228" t="str">
            <v>PRODUCT_STATUS</v>
          </cell>
          <cell r="W8228" t="str">
            <v/>
          </cell>
          <cell r="X8228" t="str">
            <v/>
          </cell>
          <cell r="Y8228" t="str">
            <v/>
          </cell>
          <cell r="Z8228">
            <v>621131</v>
          </cell>
          <cell r="AA8228">
            <v>193771</v>
          </cell>
          <cell r="AB8228" t="str">
            <v>BM BNP Paribas MidCap France</v>
          </cell>
          <cell r="AC8228" t="str">
            <v>EUR</v>
          </cell>
          <cell r="AE8228" t="str">
            <v/>
          </cell>
          <cell r="AF8228" t="str">
            <v/>
          </cell>
          <cell r="AH8228" t="str">
            <v/>
          </cell>
          <cell r="AI8228" t="str">
            <v/>
          </cell>
          <cell r="AJ8228" t="str">
            <v>X</v>
          </cell>
          <cell r="AK8228" t="str">
            <v>X</v>
          </cell>
          <cell r="AL8228" t="str">
            <v>SHARE_CATEGORY</v>
          </cell>
          <cell r="AM8228" t="str">
            <v>D</v>
          </cell>
          <cell r="AN8228" t="str">
            <v>Distribution</v>
          </cell>
          <cell r="AO8228" t="str">
            <v>SHARE_TYPE</v>
          </cell>
          <cell r="AP8228" t="str">
            <v>Y</v>
          </cell>
          <cell r="AQ8228" t="str">
            <v>Y</v>
          </cell>
          <cell r="AR8228" t="str">
            <v>Annually</v>
          </cell>
          <cell r="AS8228" t="str">
            <v>DIVIDEND_FREQUENCY</v>
          </cell>
          <cell r="AT8228" t="str">
            <v>N</v>
          </cell>
          <cell r="AV8228">
            <v>20140128</v>
          </cell>
          <cell r="AW8228">
            <v>20140128</v>
          </cell>
          <cell r="BB8228" t="str">
            <v>Y</v>
          </cell>
          <cell r="BC8228" t="str">
            <v>Yes</v>
          </cell>
          <cell r="BD8228" t="str">
            <v>DICI_KIID</v>
          </cell>
          <cell r="BE8228" t="str">
            <v/>
          </cell>
          <cell r="BF8228" t="str">
            <v/>
          </cell>
          <cell r="BG8228" t="str">
            <v/>
          </cell>
          <cell r="BH8228" t="str">
            <v/>
          </cell>
          <cell r="BI8228" t="str">
            <v>Y</v>
          </cell>
          <cell r="BJ8228" t="str">
            <v>0.001</v>
          </cell>
          <cell r="BK8228" t="str">
            <v>Y</v>
          </cell>
          <cell r="BL8228" t="str">
            <v>0.01</v>
          </cell>
          <cell r="BM8228">
            <v>30</v>
          </cell>
          <cell r="BN8228" t="str">
            <v>L'investissement dans des instruments de type actions justifie la catégorie de risque. Ceux-ci sont sujets à d'importantes fluctuations de cours souvent amplifiées à court terme.</v>
          </cell>
          <cell r="BO8228" t="str">
            <v>RISK_NARRATIVE</v>
          </cell>
          <cell r="BP8228">
            <v>6</v>
          </cell>
          <cell r="BQ8228" t="str">
            <v>Y</v>
          </cell>
          <cell r="BS8228" t="str">
            <v/>
          </cell>
          <cell r="BT8228" t="str">
            <v/>
          </cell>
          <cell r="BU8228" t="str">
            <v>Y</v>
          </cell>
          <cell r="BV8228" t="str">
            <v/>
          </cell>
          <cell r="BW8228" t="str">
            <v/>
          </cell>
          <cell r="BX8228" t="str">
            <v>BNP IP-FR</v>
          </cell>
          <cell r="BY8228" t="str">
            <v>BNP IP-FR</v>
          </cell>
          <cell r="BZ8228" t="str">
            <v>LIBRARY_FUNDSQUARE</v>
          </cell>
          <cell r="CA8228">
            <v>18.78</v>
          </cell>
          <cell r="CB8228">
            <v>4</v>
          </cell>
          <cell r="CC8228">
            <v>20250718</v>
          </cell>
          <cell r="CD8228">
            <v>15.77</v>
          </cell>
          <cell r="CE8228">
            <v>4</v>
          </cell>
          <cell r="CF8228">
            <v>1</v>
          </cell>
          <cell r="CH8228" t="str">
            <v/>
          </cell>
          <cell r="CI8228" t="str">
            <v/>
          </cell>
          <cell r="CJ8228" t="str">
            <v/>
          </cell>
          <cell r="CK8228" t="str">
            <v/>
          </cell>
          <cell r="CL8228" t="str">
            <v/>
          </cell>
          <cell r="CM8228" t="str">
            <v>50% CAC Mid 60 (NR) + 50% CAC Next 20 (NR)</v>
          </cell>
          <cell r="CN8228" t="str">
            <v/>
          </cell>
          <cell r="CO8228" t="str">
            <v/>
          </cell>
          <cell r="CQ8228" t="str">
            <v/>
          </cell>
          <cell r="CR8228" t="str">
            <v/>
          </cell>
          <cell r="CS8228" t="str">
            <v/>
          </cell>
          <cell r="CT8228">
            <v>1</v>
          </cell>
          <cell r="CU8228" t="str">
            <v>CAT 2</v>
          </cell>
          <cell r="CV8228" t="str">
            <v>PRIIPS_CATEGORY</v>
          </cell>
          <cell r="CW8228">
            <v>15.77</v>
          </cell>
          <cell r="CZ8228" t="str">
            <v>En raison de conditions de marché inhabituelles, d'autres risques peuvent être générés, tels que: Risque(s) [A COMPLETER avec les risques recencés dans le champ Risk Matrix]</v>
          </cell>
          <cell r="DB8228" t="str">
            <v/>
          </cell>
          <cell r="DC8228" t="str">
            <v/>
          </cell>
          <cell r="DD8228" t="str">
            <v/>
          </cell>
          <cell r="DF8228" t="str">
            <v/>
          </cell>
          <cell r="DG8228" t="str">
            <v/>
          </cell>
          <cell r="DH8228" t="str">
            <v/>
          </cell>
          <cell r="DI8228" t="str">
            <v>N</v>
          </cell>
          <cell r="DL8228" t="str">
            <v/>
          </cell>
          <cell r="DM8228" t="str">
            <v/>
          </cell>
          <cell r="DN8228" t="str">
            <v/>
          </cell>
          <cell r="DP8228" t="str">
            <v/>
          </cell>
          <cell r="DQ8228" t="str">
            <v/>
          </cell>
          <cell r="DR8228" t="str">
            <v/>
          </cell>
          <cell r="DS8228" t="str">
            <v/>
          </cell>
          <cell r="DT8228" t="str">
            <v/>
          </cell>
        </row>
        <row r="8229">
          <cell r="I8229" t="str">
            <v>FR0012182897</v>
          </cell>
          <cell r="J8229" t="str">
            <v>BNP PARIBAS MIDCAP FRANCE [R, C]</v>
          </cell>
          <cell r="L8229" t="str">
            <v/>
          </cell>
          <cell r="M8229" t="str">
            <v/>
          </cell>
          <cell r="N8229" t="str">
            <v/>
          </cell>
          <cell r="O8229">
            <v>10</v>
          </cell>
          <cell r="P8229" t="str">
            <v>Register administrated, Pur Nominative or bearer</v>
          </cell>
          <cell r="Q8229" t="str">
            <v>SHARE_FORM</v>
          </cell>
          <cell r="R8229" t="str">
            <v>EUR</v>
          </cell>
          <cell r="S8229" t="str">
            <v>N</v>
          </cell>
          <cell r="T8229">
            <v>1</v>
          </cell>
          <cell r="U8229" t="str">
            <v>Launched</v>
          </cell>
          <cell r="V8229" t="str">
            <v>PRODUCT_STATUS</v>
          </cell>
          <cell r="W8229" t="str">
            <v/>
          </cell>
          <cell r="X8229" t="str">
            <v/>
          </cell>
          <cell r="Y8229" t="str">
            <v/>
          </cell>
          <cell r="Z8229">
            <v>621131</v>
          </cell>
          <cell r="AA8229">
            <v>193771</v>
          </cell>
          <cell r="AB8229" t="str">
            <v>BM BNP Paribas MidCap France</v>
          </cell>
          <cell r="AC8229" t="str">
            <v>EUR</v>
          </cell>
          <cell r="AE8229" t="str">
            <v/>
          </cell>
          <cell r="AF8229" t="str">
            <v/>
          </cell>
          <cell r="AH8229" t="str">
            <v/>
          </cell>
          <cell r="AI8229" t="str">
            <v/>
          </cell>
          <cell r="AJ8229" t="str">
            <v>R</v>
          </cell>
          <cell r="AK8229" t="str">
            <v>R</v>
          </cell>
          <cell r="AL8229" t="str">
            <v>SHARE_CATEGORY</v>
          </cell>
          <cell r="AM8229" t="str">
            <v>C</v>
          </cell>
          <cell r="AN8229" t="str">
            <v>Capitalisation</v>
          </cell>
          <cell r="AO8229" t="str">
            <v>SHARE_TYPE</v>
          </cell>
          <cell r="AP8229" t="str">
            <v>Y</v>
          </cell>
          <cell r="AQ8229" t="str">
            <v/>
          </cell>
          <cell r="AR8229" t="str">
            <v/>
          </cell>
          <cell r="AS8229" t="str">
            <v/>
          </cell>
          <cell r="AT8229" t="str">
            <v>N</v>
          </cell>
          <cell r="AV8229">
            <v>20141015</v>
          </cell>
          <cell r="AW8229">
            <v>20141015</v>
          </cell>
          <cell r="BB8229" t="str">
            <v>Y</v>
          </cell>
          <cell r="BC8229" t="str">
            <v>Yes</v>
          </cell>
          <cell r="BD8229" t="str">
            <v>DICI_KIID</v>
          </cell>
          <cell r="BE8229" t="str">
            <v/>
          </cell>
          <cell r="BF8229" t="str">
            <v/>
          </cell>
          <cell r="BG8229" t="str">
            <v/>
          </cell>
          <cell r="BH8229" t="str">
            <v/>
          </cell>
          <cell r="BI8229" t="str">
            <v>Y</v>
          </cell>
          <cell r="BJ8229" t="str">
            <v>0.001</v>
          </cell>
          <cell r="BK8229" t="str">
            <v>Y</v>
          </cell>
          <cell r="BL8229" t="str">
            <v>0.01</v>
          </cell>
          <cell r="BM8229">
            <v>30</v>
          </cell>
          <cell r="BN8229" t="str">
            <v>L'investissement dans des instruments de type actions justifie la catégorie de risque. Ceux-ci sont sujets à d'importantes fluctuations de cours souvent amplifiées à court terme.</v>
          </cell>
          <cell r="BO8229" t="str">
            <v>RISK_NARRATIVE</v>
          </cell>
          <cell r="BP8229">
            <v>6</v>
          </cell>
          <cell r="BQ8229" t="str">
            <v>Y</v>
          </cell>
          <cell r="BS8229" t="str">
            <v/>
          </cell>
          <cell r="BT8229" t="str">
            <v/>
          </cell>
          <cell r="BU8229" t="str">
            <v>Y</v>
          </cell>
          <cell r="BV8229" t="str">
            <v/>
          </cell>
          <cell r="BW8229" t="str">
            <v/>
          </cell>
          <cell r="BX8229" t="str">
            <v>BNP IP-FR</v>
          </cell>
          <cell r="BY8229" t="str">
            <v>BNP IP-FR</v>
          </cell>
          <cell r="BZ8229" t="str">
            <v>LIBRARY_FUNDSQUARE</v>
          </cell>
          <cell r="CA8229">
            <v>18.78</v>
          </cell>
          <cell r="CB8229">
            <v>4</v>
          </cell>
          <cell r="CC8229">
            <v>20250718</v>
          </cell>
          <cell r="CD8229">
            <v>15.77</v>
          </cell>
          <cell r="CE8229">
            <v>4</v>
          </cell>
          <cell r="CF8229">
            <v>1</v>
          </cell>
          <cell r="CH8229" t="str">
            <v/>
          </cell>
          <cell r="CI8229" t="str">
            <v/>
          </cell>
          <cell r="CJ8229" t="str">
            <v/>
          </cell>
          <cell r="CK8229" t="str">
            <v/>
          </cell>
          <cell r="CL8229" t="str">
            <v/>
          </cell>
          <cell r="CM8229" t="str">
            <v>50% CAC Mid 60 (NR) + 50% CAC Next 20 (NR)</v>
          </cell>
          <cell r="CN8229" t="str">
            <v/>
          </cell>
          <cell r="CO8229" t="str">
            <v/>
          </cell>
          <cell r="CQ8229" t="str">
            <v/>
          </cell>
          <cell r="CR8229" t="str">
            <v/>
          </cell>
          <cell r="CS8229" t="str">
            <v/>
          </cell>
          <cell r="CT8229">
            <v>1</v>
          </cell>
          <cell r="CU8229" t="str">
            <v>CAT 2</v>
          </cell>
          <cell r="CV8229" t="str">
            <v>PRIIPS_CATEGORY</v>
          </cell>
          <cell r="CW8229">
            <v>15.77</v>
          </cell>
          <cell r="CZ8229" t="str">
            <v>En raison de conditions de marché inhabituelles, d'autres risques peuvent être générés, tels que: Risque(s) [A COMPLETER avec les risques recencés dans le champ Risk Matrix]</v>
          </cell>
          <cell r="DB8229" t="str">
            <v/>
          </cell>
          <cell r="DC8229" t="str">
            <v/>
          </cell>
          <cell r="DD8229" t="str">
            <v/>
          </cell>
          <cell r="DF8229" t="str">
            <v/>
          </cell>
          <cell r="DG8229" t="str">
            <v/>
          </cell>
          <cell r="DH8229" t="str">
            <v/>
          </cell>
          <cell r="DI8229" t="str">
            <v>N</v>
          </cell>
          <cell r="DL8229" t="str">
            <v/>
          </cell>
          <cell r="DM8229" t="str">
            <v/>
          </cell>
          <cell r="DN8229" t="str">
            <v/>
          </cell>
          <cell r="DP8229" t="str">
            <v/>
          </cell>
          <cell r="DQ8229" t="str">
            <v/>
          </cell>
          <cell r="DR8229" t="str">
            <v/>
          </cell>
          <cell r="DS8229" t="str">
            <v/>
          </cell>
          <cell r="DT8229" t="str">
            <v/>
          </cell>
        </row>
        <row r="8230">
          <cell r="I8230" t="str">
            <v>FR0010077859</v>
          </cell>
          <cell r="J8230" t="str">
            <v>BNP PARIBAS MIDCAP FRANCE [Classic, D]</v>
          </cell>
          <cell r="L8230" t="str">
            <v/>
          </cell>
          <cell r="M8230" t="str">
            <v/>
          </cell>
          <cell r="N8230" t="str">
            <v/>
          </cell>
          <cell r="O8230">
            <v>10</v>
          </cell>
          <cell r="P8230" t="str">
            <v>Register administrated, Pur Nominative or bearer</v>
          </cell>
          <cell r="Q8230" t="str">
            <v>SHARE_FORM</v>
          </cell>
          <cell r="R8230" t="str">
            <v>EUR</v>
          </cell>
          <cell r="S8230" t="str">
            <v>N</v>
          </cell>
          <cell r="T8230">
            <v>1</v>
          </cell>
          <cell r="U8230" t="str">
            <v>Launched</v>
          </cell>
          <cell r="V8230" t="str">
            <v>PRODUCT_STATUS</v>
          </cell>
          <cell r="W8230" t="str">
            <v/>
          </cell>
          <cell r="X8230" t="str">
            <v/>
          </cell>
          <cell r="Y8230" t="str">
            <v/>
          </cell>
          <cell r="Z8230">
            <v>621131</v>
          </cell>
          <cell r="AA8230">
            <v>193771</v>
          </cell>
          <cell r="AB8230" t="str">
            <v>BM BNP Paribas MidCap France</v>
          </cell>
          <cell r="AC8230" t="str">
            <v>EUR</v>
          </cell>
          <cell r="AE8230" t="str">
            <v/>
          </cell>
          <cell r="AF8230" t="str">
            <v/>
          </cell>
          <cell r="AH8230" t="str">
            <v/>
          </cell>
          <cell r="AI8230" t="str">
            <v/>
          </cell>
          <cell r="AJ8230" t="str">
            <v>CLAS</v>
          </cell>
          <cell r="AK8230" t="str">
            <v>Classic</v>
          </cell>
          <cell r="AL8230" t="str">
            <v>SHARE_CATEGORY</v>
          </cell>
          <cell r="AM8230" t="str">
            <v>D</v>
          </cell>
          <cell r="AN8230" t="str">
            <v>Distribution</v>
          </cell>
          <cell r="AO8230" t="str">
            <v>SHARE_TYPE</v>
          </cell>
          <cell r="AP8230" t="str">
            <v>Y</v>
          </cell>
          <cell r="AQ8230" t="str">
            <v>Y</v>
          </cell>
          <cell r="AR8230" t="str">
            <v>Annually</v>
          </cell>
          <cell r="AS8230" t="str">
            <v>DIVIDEND_FREQUENCY</v>
          </cell>
          <cell r="AT8230" t="str">
            <v>N</v>
          </cell>
          <cell r="AV8230">
            <v>20040719</v>
          </cell>
          <cell r="AW8230">
            <v>20040719</v>
          </cell>
          <cell r="BB8230" t="str">
            <v>Y</v>
          </cell>
          <cell r="BC8230" t="str">
            <v>Yes</v>
          </cell>
          <cell r="BD8230" t="str">
            <v>DICI_KIID</v>
          </cell>
          <cell r="BE8230" t="str">
            <v/>
          </cell>
          <cell r="BF8230" t="str">
            <v/>
          </cell>
          <cell r="BG8230" t="str">
            <v/>
          </cell>
          <cell r="BH8230" t="str">
            <v/>
          </cell>
          <cell r="BI8230" t="str">
            <v>Y</v>
          </cell>
          <cell r="BJ8230" t="str">
            <v>0.001</v>
          </cell>
          <cell r="BK8230" t="str">
            <v>Y</v>
          </cell>
          <cell r="BL8230" t="str">
            <v>0.01</v>
          </cell>
          <cell r="BM8230">
            <v>30</v>
          </cell>
          <cell r="BN8230" t="str">
            <v>L'investissement dans des instruments de type actions justifie la catégorie de risque. Ceux-ci sont sujets à d'importantes fluctuations de cours souvent amplifiées à court terme.</v>
          </cell>
          <cell r="BO8230" t="str">
            <v>RISK_NARRATIVE</v>
          </cell>
          <cell r="BP8230">
            <v>6</v>
          </cell>
          <cell r="BQ8230" t="str">
            <v>Y</v>
          </cell>
          <cell r="BR8230">
            <v>4</v>
          </cell>
          <cell r="BS8230" t="str">
            <v>****</v>
          </cell>
          <cell r="BT8230" t="str">
            <v>NOTATION_MORNINGSTAR_RATING</v>
          </cell>
          <cell r="BU8230" t="str">
            <v>Y</v>
          </cell>
          <cell r="BV8230" t="str">
            <v/>
          </cell>
          <cell r="BW8230" t="str">
            <v/>
          </cell>
          <cell r="BX8230" t="str">
            <v>BNP IP-FR</v>
          </cell>
          <cell r="BY8230" t="str">
            <v>BNP IP-FR</v>
          </cell>
          <cell r="BZ8230" t="str">
            <v>LIBRARY_FUNDSQUARE</v>
          </cell>
          <cell r="CA8230">
            <v>18.78</v>
          </cell>
          <cell r="CB8230">
            <v>4</v>
          </cell>
          <cell r="CC8230">
            <v>20250718</v>
          </cell>
          <cell r="CD8230">
            <v>15.77</v>
          </cell>
          <cell r="CE8230">
            <v>4</v>
          </cell>
          <cell r="CF8230">
            <v>1</v>
          </cell>
          <cell r="CH8230" t="str">
            <v/>
          </cell>
          <cell r="CI8230" t="str">
            <v/>
          </cell>
          <cell r="CJ8230" t="str">
            <v/>
          </cell>
          <cell r="CK8230" t="str">
            <v/>
          </cell>
          <cell r="CL8230" t="str">
            <v/>
          </cell>
          <cell r="CM8230" t="str">
            <v>50% CAC Mid 60 (NR) + 50% CAC Next 20 (NR)</v>
          </cell>
          <cell r="CN8230" t="str">
            <v/>
          </cell>
          <cell r="CO8230" t="str">
            <v/>
          </cell>
          <cell r="CQ8230" t="str">
            <v/>
          </cell>
          <cell r="CR8230" t="str">
            <v/>
          </cell>
          <cell r="CS8230" t="str">
            <v/>
          </cell>
          <cell r="CT8230">
            <v>1</v>
          </cell>
          <cell r="CU8230" t="str">
            <v>CAT 2</v>
          </cell>
          <cell r="CV8230" t="str">
            <v>PRIIPS_CATEGORY</v>
          </cell>
          <cell r="CW8230">
            <v>15.77</v>
          </cell>
          <cell r="CZ8230" t="str">
            <v>En raison de conditions de marché inhabituelles, d'autres risques peuvent être générés, tels que: Risque(s) [A COMPLETER avec les risques recencés dans le champ Risk Matrix]</v>
          </cell>
          <cell r="DB8230" t="str">
            <v/>
          </cell>
          <cell r="DC8230" t="str">
            <v/>
          </cell>
          <cell r="DD8230" t="str">
            <v/>
          </cell>
          <cell r="DF8230" t="str">
            <v/>
          </cell>
          <cell r="DG8230" t="str">
            <v/>
          </cell>
          <cell r="DH8230" t="str">
            <v/>
          </cell>
          <cell r="DI8230" t="str">
            <v>N</v>
          </cell>
          <cell r="DL8230" t="str">
            <v/>
          </cell>
          <cell r="DM8230" t="str">
            <v/>
          </cell>
          <cell r="DN8230" t="str">
            <v/>
          </cell>
          <cell r="DP8230" t="str">
            <v/>
          </cell>
          <cell r="DQ8230" t="str">
            <v/>
          </cell>
          <cell r="DR8230" t="str">
            <v/>
          </cell>
          <cell r="DS8230" t="str">
            <v/>
          </cell>
          <cell r="DT8230" t="str">
            <v/>
          </cell>
        </row>
        <row r="8231">
          <cell r="I8231" t="str">
            <v>FR0013276219</v>
          </cell>
          <cell r="J8231" t="str">
            <v>BNP PARIBAS MIDCAP FRANCE [Privilege, C]</v>
          </cell>
          <cell r="K8231">
            <v>632</v>
          </cell>
          <cell r="L8231" t="str">
            <v>Authorised Investors</v>
          </cell>
          <cell r="M8231" t="str">
            <v>INVEST_LEGAL_TYPE</v>
          </cell>
          <cell r="N8231" t="str">
            <v/>
          </cell>
          <cell r="O8231">
            <v>10</v>
          </cell>
          <cell r="P8231" t="str">
            <v>Register administrated, Pur Nominative or bearer</v>
          </cell>
          <cell r="Q8231" t="str">
            <v>SHARE_FORM</v>
          </cell>
          <cell r="R8231" t="str">
            <v>EUR</v>
          </cell>
          <cell r="S8231" t="str">
            <v>Y</v>
          </cell>
          <cell r="T8231">
            <v>1</v>
          </cell>
          <cell r="U8231" t="str">
            <v>Launched</v>
          </cell>
          <cell r="V8231" t="str">
            <v>PRODUCT_STATUS</v>
          </cell>
          <cell r="W8231" t="str">
            <v/>
          </cell>
          <cell r="X8231" t="str">
            <v/>
          </cell>
          <cell r="Y8231" t="str">
            <v/>
          </cell>
          <cell r="Z8231">
            <v>621131</v>
          </cell>
          <cell r="AA8231">
            <v>193771</v>
          </cell>
          <cell r="AB8231" t="str">
            <v>BM BNP Paribas MidCap France</v>
          </cell>
          <cell r="AC8231" t="str">
            <v>EUR</v>
          </cell>
          <cell r="AE8231" t="str">
            <v/>
          </cell>
          <cell r="AF8231" t="str">
            <v/>
          </cell>
          <cell r="AH8231" t="str">
            <v/>
          </cell>
          <cell r="AI8231" t="str">
            <v/>
          </cell>
          <cell r="AJ8231" t="str">
            <v>PRIV</v>
          </cell>
          <cell r="AK8231" t="str">
            <v>Privilege</v>
          </cell>
          <cell r="AL8231" t="str">
            <v>SHARE_CATEGORY</v>
          </cell>
          <cell r="AM8231" t="str">
            <v>C</v>
          </cell>
          <cell r="AN8231" t="str">
            <v>Capitalisation</v>
          </cell>
          <cell r="AO8231" t="str">
            <v>SHARE_TYPE</v>
          </cell>
          <cell r="AP8231" t="str">
            <v>Y</v>
          </cell>
          <cell r="AQ8231" t="str">
            <v/>
          </cell>
          <cell r="AR8231" t="str">
            <v/>
          </cell>
          <cell r="AS8231" t="str">
            <v/>
          </cell>
          <cell r="AT8231" t="str">
            <v>N</v>
          </cell>
          <cell r="AV8231">
            <v>20180125</v>
          </cell>
          <cell r="AW8231">
            <v>20180125</v>
          </cell>
          <cell r="BB8231" t="str">
            <v>Y</v>
          </cell>
          <cell r="BC8231" t="str">
            <v>Yes</v>
          </cell>
          <cell r="BD8231" t="str">
            <v>DICI_KIID</v>
          </cell>
          <cell r="BE8231" t="str">
            <v/>
          </cell>
          <cell r="BF8231" t="str">
            <v/>
          </cell>
          <cell r="BG8231" t="str">
            <v/>
          </cell>
          <cell r="BH8231" t="str">
            <v/>
          </cell>
          <cell r="BI8231" t="str">
            <v>Y</v>
          </cell>
          <cell r="BJ8231" t="str">
            <v>0.001</v>
          </cell>
          <cell r="BK8231" t="str">
            <v>Y</v>
          </cell>
          <cell r="BL8231" t="str">
            <v>0.01</v>
          </cell>
          <cell r="BM8231">
            <v>30</v>
          </cell>
          <cell r="BN8231" t="str">
            <v>L'investissement dans des instruments de type actions justifie la catégorie de risque. Ceux-ci sont sujets à d'importantes fluctuations de cours souvent amplifiées à court terme.</v>
          </cell>
          <cell r="BO8231" t="str">
            <v>RISK_NARRATIVE</v>
          </cell>
          <cell r="BP8231">
            <v>6</v>
          </cell>
          <cell r="BQ8231" t="str">
            <v>Y</v>
          </cell>
          <cell r="BS8231" t="str">
            <v/>
          </cell>
          <cell r="BT8231" t="str">
            <v/>
          </cell>
          <cell r="BU8231" t="str">
            <v>Y</v>
          </cell>
          <cell r="BV8231" t="str">
            <v/>
          </cell>
          <cell r="BW8231" t="str">
            <v/>
          </cell>
          <cell r="BX8231" t="str">
            <v>BNP IP-FR</v>
          </cell>
          <cell r="BY8231" t="str">
            <v>BNP IP-FR</v>
          </cell>
          <cell r="BZ8231" t="str">
            <v>LIBRARY_FUNDSQUARE</v>
          </cell>
          <cell r="CA8231">
            <v>18.78</v>
          </cell>
          <cell r="CB8231">
            <v>4</v>
          </cell>
          <cell r="CC8231">
            <v>20250718</v>
          </cell>
          <cell r="CD8231">
            <v>15.77</v>
          </cell>
          <cell r="CE8231">
            <v>4</v>
          </cell>
          <cell r="CF8231">
            <v>1</v>
          </cell>
          <cell r="CH8231" t="str">
            <v>N</v>
          </cell>
          <cell r="CI8231" t="str">
            <v/>
          </cell>
          <cell r="CJ8231" t="str">
            <v/>
          </cell>
          <cell r="CK8231" t="str">
            <v/>
          </cell>
          <cell r="CL8231" t="str">
            <v/>
          </cell>
          <cell r="CM8231" t="str">
            <v>50% CAC Mid 60 (NR) + 50% CAC Next 20 (NR)</v>
          </cell>
          <cell r="CN8231" t="str">
            <v/>
          </cell>
          <cell r="CO8231" t="str">
            <v/>
          </cell>
          <cell r="CQ8231" t="str">
            <v/>
          </cell>
          <cell r="CR8231" t="str">
            <v/>
          </cell>
          <cell r="CS8231" t="str">
            <v/>
          </cell>
          <cell r="CT8231">
            <v>1</v>
          </cell>
          <cell r="CU8231" t="str">
            <v>CAT 2</v>
          </cell>
          <cell r="CV8231" t="str">
            <v>PRIIPS_CATEGORY</v>
          </cell>
          <cell r="CW8231">
            <v>15.77</v>
          </cell>
          <cell r="CZ8231" t="str">
            <v>En raison de conditions de marché inhabituelles, d'autres risques peuvent être générés, tels que: Risque(s) [A COMPLETER avec les risques recencés dans le champ Risk Matrix]</v>
          </cell>
          <cell r="DB8231" t="str">
            <v/>
          </cell>
          <cell r="DC8231" t="str">
            <v/>
          </cell>
          <cell r="DD8231" t="str">
            <v/>
          </cell>
          <cell r="DF8231" t="str">
            <v/>
          </cell>
          <cell r="DG8231" t="str">
            <v/>
          </cell>
          <cell r="DH8231" t="str">
            <v/>
          </cell>
          <cell r="DI8231" t="str">
            <v>N</v>
          </cell>
          <cell r="DJ8231">
            <v>20150424</v>
          </cell>
          <cell r="DL8231" t="str">
            <v/>
          </cell>
          <cell r="DM8231" t="str">
            <v/>
          </cell>
          <cell r="DN8231" t="str">
            <v/>
          </cell>
          <cell r="DP8231" t="str">
            <v/>
          </cell>
          <cell r="DQ8231" t="str">
            <v/>
          </cell>
          <cell r="DR8231" t="str">
            <v/>
          </cell>
          <cell r="DS8231" t="str">
            <v/>
          </cell>
          <cell r="DT8231" t="str">
            <v/>
          </cell>
        </row>
        <row r="8232">
          <cell r="I8232" t="str">
            <v>FR0013327103</v>
          </cell>
          <cell r="J8232" t="str">
            <v>BNP PARIBAS MIDCAP FRANCE [Privilege, D]</v>
          </cell>
          <cell r="K8232">
            <v>632</v>
          </cell>
          <cell r="L8232" t="str">
            <v>Authorised Investors</v>
          </cell>
          <cell r="M8232" t="str">
            <v>INVEST_LEGAL_TYPE</v>
          </cell>
          <cell r="N8232" t="str">
            <v/>
          </cell>
          <cell r="O8232">
            <v>10</v>
          </cell>
          <cell r="P8232" t="str">
            <v>Register administrated, Pur Nominative or bearer</v>
          </cell>
          <cell r="Q8232" t="str">
            <v>SHARE_FORM</v>
          </cell>
          <cell r="R8232" t="str">
            <v>EUR</v>
          </cell>
          <cell r="S8232" t="str">
            <v>Y</v>
          </cell>
          <cell r="T8232">
            <v>1</v>
          </cell>
          <cell r="U8232" t="str">
            <v>Launched</v>
          </cell>
          <cell r="V8232" t="str">
            <v>PRODUCT_STATUS</v>
          </cell>
          <cell r="W8232" t="str">
            <v/>
          </cell>
          <cell r="X8232" t="str">
            <v/>
          </cell>
          <cell r="Y8232" t="str">
            <v/>
          </cell>
          <cell r="Z8232">
            <v>621131</v>
          </cell>
          <cell r="AA8232">
            <v>193771</v>
          </cell>
          <cell r="AB8232" t="str">
            <v>BM BNP Paribas MidCap France</v>
          </cell>
          <cell r="AC8232" t="str">
            <v>EUR</v>
          </cell>
          <cell r="AE8232" t="str">
            <v/>
          </cell>
          <cell r="AF8232" t="str">
            <v/>
          </cell>
          <cell r="AH8232" t="str">
            <v/>
          </cell>
          <cell r="AI8232" t="str">
            <v/>
          </cell>
          <cell r="AJ8232" t="str">
            <v>PRIV</v>
          </cell>
          <cell r="AK8232" t="str">
            <v>Privilege</v>
          </cell>
          <cell r="AL8232" t="str">
            <v>SHARE_CATEGORY</v>
          </cell>
          <cell r="AM8232" t="str">
            <v>D</v>
          </cell>
          <cell r="AN8232" t="str">
            <v>Distribution</v>
          </cell>
          <cell r="AO8232" t="str">
            <v>SHARE_TYPE</v>
          </cell>
          <cell r="AP8232" t="str">
            <v>Y</v>
          </cell>
          <cell r="AQ8232" t="str">
            <v>Y</v>
          </cell>
          <cell r="AR8232" t="str">
            <v>Annually</v>
          </cell>
          <cell r="AS8232" t="str">
            <v>DIVIDEND_FREQUENCY</v>
          </cell>
          <cell r="AT8232" t="str">
            <v>N</v>
          </cell>
          <cell r="AV8232">
            <v>20180509</v>
          </cell>
          <cell r="AW8232">
            <v>20180509</v>
          </cell>
          <cell r="BB8232" t="str">
            <v>Y</v>
          </cell>
          <cell r="BC8232" t="str">
            <v>Yes</v>
          </cell>
          <cell r="BD8232" t="str">
            <v>DICI_KIID</v>
          </cell>
          <cell r="BE8232" t="str">
            <v/>
          </cell>
          <cell r="BF8232" t="str">
            <v/>
          </cell>
          <cell r="BG8232" t="str">
            <v/>
          </cell>
          <cell r="BH8232" t="str">
            <v/>
          </cell>
          <cell r="BI8232" t="str">
            <v>Y</v>
          </cell>
          <cell r="BJ8232" t="str">
            <v>0.001</v>
          </cell>
          <cell r="BK8232" t="str">
            <v>Y</v>
          </cell>
          <cell r="BL8232" t="str">
            <v>0.01</v>
          </cell>
          <cell r="BM8232">
            <v>30</v>
          </cell>
          <cell r="BN8232" t="str">
            <v>L'investissement dans des instruments de type actions justifie la catégorie de risque. Ceux-ci sont sujets à d'importantes fluctuations de cours souvent amplifiées à court terme.</v>
          </cell>
          <cell r="BO8232" t="str">
            <v>RISK_NARRATIVE</v>
          </cell>
          <cell r="BP8232">
            <v>6</v>
          </cell>
          <cell r="BQ8232" t="str">
            <v>Y</v>
          </cell>
          <cell r="BS8232" t="str">
            <v/>
          </cell>
          <cell r="BT8232" t="str">
            <v/>
          </cell>
          <cell r="BU8232" t="str">
            <v/>
          </cell>
          <cell r="BV8232" t="str">
            <v/>
          </cell>
          <cell r="BW8232" t="str">
            <v/>
          </cell>
          <cell r="BX8232" t="str">
            <v>BNP IP-FR</v>
          </cell>
          <cell r="BY8232" t="str">
            <v>BNP IP-FR</v>
          </cell>
          <cell r="BZ8232" t="str">
            <v>LIBRARY_FUNDSQUARE</v>
          </cell>
          <cell r="CA8232">
            <v>18.78</v>
          </cell>
          <cell r="CB8232">
            <v>4</v>
          </cell>
          <cell r="CC8232">
            <v>20250718</v>
          </cell>
          <cell r="CD8232">
            <v>15.77</v>
          </cell>
          <cell r="CE8232">
            <v>4</v>
          </cell>
          <cell r="CF8232">
            <v>1</v>
          </cell>
          <cell r="CH8232" t="str">
            <v>N</v>
          </cell>
          <cell r="CI8232" t="str">
            <v/>
          </cell>
          <cell r="CJ8232" t="str">
            <v/>
          </cell>
          <cell r="CK8232" t="str">
            <v/>
          </cell>
          <cell r="CL8232" t="str">
            <v/>
          </cell>
          <cell r="CM8232" t="str">
            <v>50% CAC Mid 60 (NR) + 50% CAC Next 20 (NR)</v>
          </cell>
          <cell r="CN8232" t="str">
            <v/>
          </cell>
          <cell r="CO8232" t="str">
            <v/>
          </cell>
          <cell r="CQ8232" t="str">
            <v/>
          </cell>
          <cell r="CR8232" t="str">
            <v/>
          </cell>
          <cell r="CS8232" t="str">
            <v/>
          </cell>
          <cell r="CT8232">
            <v>1</v>
          </cell>
          <cell r="CU8232" t="str">
            <v>CAT 2</v>
          </cell>
          <cell r="CV8232" t="str">
            <v>PRIIPS_CATEGORY</v>
          </cell>
          <cell r="CW8232">
            <v>15.77</v>
          </cell>
          <cell r="CZ8232" t="str">
            <v>En raison de conditions de marché inhabituelles, d'autres risques peuvent être générés, tels que: Risque(s) [A COMPLETER avec les risques recencés dans le champ Risk Matrix]</v>
          </cell>
          <cell r="DB8232" t="str">
            <v/>
          </cell>
          <cell r="DC8232" t="str">
            <v/>
          </cell>
          <cell r="DD8232" t="str">
            <v/>
          </cell>
          <cell r="DF8232" t="str">
            <v/>
          </cell>
          <cell r="DG8232" t="str">
            <v/>
          </cell>
          <cell r="DH8232" t="str">
            <v/>
          </cell>
          <cell r="DI8232" t="str">
            <v>N</v>
          </cell>
          <cell r="DL8232" t="str">
            <v/>
          </cell>
          <cell r="DM8232" t="str">
            <v/>
          </cell>
          <cell r="DN8232" t="str">
            <v/>
          </cell>
          <cell r="DP8232" t="str">
            <v/>
          </cell>
          <cell r="DQ8232" t="str">
            <v/>
          </cell>
          <cell r="DR8232" t="str">
            <v/>
          </cell>
          <cell r="DS8232" t="str">
            <v/>
          </cell>
          <cell r="DT8232" t="str">
            <v/>
          </cell>
        </row>
        <row r="8233">
          <cell r="I8233" t="str">
            <v>FR0010616177</v>
          </cell>
          <cell r="J8233" t="str">
            <v>BNP PARIBAS MIDCAP FRANCE [Classic, C]</v>
          </cell>
          <cell r="L8233" t="str">
            <v/>
          </cell>
          <cell r="M8233" t="str">
            <v/>
          </cell>
          <cell r="N8233" t="str">
            <v/>
          </cell>
          <cell r="O8233">
            <v>10</v>
          </cell>
          <cell r="P8233" t="str">
            <v>Register administrated, Pur Nominative or bearer</v>
          </cell>
          <cell r="Q8233" t="str">
            <v>SHARE_FORM</v>
          </cell>
          <cell r="R8233" t="str">
            <v>EUR</v>
          </cell>
          <cell r="S8233" t="str">
            <v>Y</v>
          </cell>
          <cell r="T8233">
            <v>1</v>
          </cell>
          <cell r="U8233" t="str">
            <v>Launched</v>
          </cell>
          <cell r="V8233" t="str">
            <v>PRODUCT_STATUS</v>
          </cell>
          <cell r="W8233" t="str">
            <v/>
          </cell>
          <cell r="X8233" t="str">
            <v/>
          </cell>
          <cell r="Y8233" t="str">
            <v/>
          </cell>
          <cell r="Z8233">
            <v>621131</v>
          </cell>
          <cell r="AA8233">
            <v>193771</v>
          </cell>
          <cell r="AB8233" t="str">
            <v>BM BNP Paribas MidCap France</v>
          </cell>
          <cell r="AC8233" t="str">
            <v>EUR</v>
          </cell>
          <cell r="AE8233" t="str">
            <v/>
          </cell>
          <cell r="AF8233" t="str">
            <v/>
          </cell>
          <cell r="AH8233" t="str">
            <v/>
          </cell>
          <cell r="AI8233" t="str">
            <v/>
          </cell>
          <cell r="AJ8233" t="str">
            <v>CLAS</v>
          </cell>
          <cell r="AK8233" t="str">
            <v>Classic</v>
          </cell>
          <cell r="AL8233" t="str">
            <v>SHARE_CATEGORY</v>
          </cell>
          <cell r="AM8233" t="str">
            <v>C</v>
          </cell>
          <cell r="AN8233" t="str">
            <v>Capitalisation</v>
          </cell>
          <cell r="AO8233" t="str">
            <v>SHARE_TYPE</v>
          </cell>
          <cell r="AP8233" t="str">
            <v>Y</v>
          </cell>
          <cell r="AQ8233" t="str">
            <v/>
          </cell>
          <cell r="AR8233" t="str">
            <v/>
          </cell>
          <cell r="AS8233" t="str">
            <v/>
          </cell>
          <cell r="AT8233" t="str">
            <v>N</v>
          </cell>
          <cell r="AV8233">
            <v>20080711</v>
          </cell>
          <cell r="AW8233">
            <v>20080711</v>
          </cell>
          <cell r="BB8233" t="str">
            <v>Y</v>
          </cell>
          <cell r="BC8233" t="str">
            <v>Yes</v>
          </cell>
          <cell r="BD8233" t="str">
            <v>DICI_KIID</v>
          </cell>
          <cell r="BE8233" t="str">
            <v/>
          </cell>
          <cell r="BF8233" t="str">
            <v/>
          </cell>
          <cell r="BG8233" t="str">
            <v/>
          </cell>
          <cell r="BH8233" t="str">
            <v/>
          </cell>
          <cell r="BI8233" t="str">
            <v>Y</v>
          </cell>
          <cell r="BJ8233" t="str">
            <v>0.001</v>
          </cell>
          <cell r="BK8233" t="str">
            <v>Y</v>
          </cell>
          <cell r="BL8233" t="str">
            <v>0.01</v>
          </cell>
          <cell r="BM8233">
            <v>30</v>
          </cell>
          <cell r="BN8233" t="str">
            <v>L'investissement dans des instruments de type actions justifie la catégorie de risque. Ceux-ci sont sujets à d'importantes fluctuations de cours souvent amplifiées à court terme.</v>
          </cell>
          <cell r="BO8233" t="str">
            <v>RISK_NARRATIVE</v>
          </cell>
          <cell r="BP8233">
            <v>6</v>
          </cell>
          <cell r="BQ8233" t="str">
            <v>Y</v>
          </cell>
          <cell r="BR8233">
            <v>3</v>
          </cell>
          <cell r="BS8233" t="str">
            <v>***</v>
          </cell>
          <cell r="BT8233" t="str">
            <v>NOTATION_MORNINGSTAR_RATING</v>
          </cell>
          <cell r="BU8233" t="str">
            <v>Y</v>
          </cell>
          <cell r="BV8233" t="str">
            <v/>
          </cell>
          <cell r="BW8233" t="str">
            <v/>
          </cell>
          <cell r="BX8233" t="str">
            <v>BNP IP-FR</v>
          </cell>
          <cell r="BY8233" t="str">
            <v>BNP IP-FR</v>
          </cell>
          <cell r="BZ8233" t="str">
            <v>LIBRARY_FUNDSQUARE</v>
          </cell>
          <cell r="CA8233">
            <v>18.78</v>
          </cell>
          <cell r="CB8233">
            <v>4</v>
          </cell>
          <cell r="CC8233">
            <v>20250718</v>
          </cell>
          <cell r="CD8233">
            <v>15.77</v>
          </cell>
          <cell r="CE8233">
            <v>4</v>
          </cell>
          <cell r="CF8233">
            <v>1</v>
          </cell>
          <cell r="CH8233" t="str">
            <v/>
          </cell>
          <cell r="CI8233" t="str">
            <v/>
          </cell>
          <cell r="CJ8233" t="str">
            <v/>
          </cell>
          <cell r="CK8233" t="str">
            <v/>
          </cell>
          <cell r="CL8233" t="str">
            <v/>
          </cell>
          <cell r="CM8233" t="str">
            <v>50% CAC Mid 60 (NR) + 50% CAC Next 20 (NR)</v>
          </cell>
          <cell r="CN8233" t="str">
            <v/>
          </cell>
          <cell r="CO8233" t="str">
            <v/>
          </cell>
          <cell r="CQ8233" t="str">
            <v/>
          </cell>
          <cell r="CR8233" t="str">
            <v/>
          </cell>
          <cell r="CS8233" t="str">
            <v/>
          </cell>
          <cell r="CT8233">
            <v>1</v>
          </cell>
          <cell r="CU8233" t="str">
            <v>CAT 2</v>
          </cell>
          <cell r="CV8233" t="str">
            <v>PRIIPS_CATEGORY</v>
          </cell>
          <cell r="CW8233">
            <v>15.77</v>
          </cell>
          <cell r="CZ8233" t="str">
            <v>En raison de conditions de marché inhabituelles, d'autres risques peuvent être générés, tels que: Risque(s) [A COMPLETER avec les risques recencés dans le champ Risk Matrix]</v>
          </cell>
          <cell r="DB8233" t="str">
            <v/>
          </cell>
          <cell r="DC8233" t="str">
            <v/>
          </cell>
          <cell r="DD8233" t="str">
            <v/>
          </cell>
          <cell r="DF8233" t="str">
            <v/>
          </cell>
          <cell r="DG8233" t="str">
            <v/>
          </cell>
          <cell r="DH8233" t="str">
            <v/>
          </cell>
          <cell r="DI8233" t="str">
            <v>Y</v>
          </cell>
          <cell r="DL8233" t="str">
            <v/>
          </cell>
          <cell r="DM8233" t="str">
            <v/>
          </cell>
          <cell r="DN8233" t="str">
            <v/>
          </cell>
          <cell r="DP8233" t="str">
            <v/>
          </cell>
          <cell r="DQ8233" t="str">
            <v/>
          </cell>
          <cell r="DR8233" t="str">
            <v/>
          </cell>
          <cell r="DS8233" t="str">
            <v/>
          </cell>
          <cell r="DT8233" t="str">
            <v/>
          </cell>
        </row>
        <row r="8234">
          <cell r="I8234" t="str">
            <v/>
          </cell>
          <cell r="J8234" t="str">
            <v>FONDS DANONE RELAIS 2016  Classic Capitalisation</v>
          </cell>
          <cell r="L8234" t="str">
            <v/>
          </cell>
          <cell r="M8234" t="str">
            <v/>
          </cell>
          <cell r="N8234" t="str">
            <v/>
          </cell>
          <cell r="O8234">
            <v>1</v>
          </cell>
          <cell r="P8234" t="str">
            <v>Bearer</v>
          </cell>
          <cell r="Q8234" t="str">
            <v>SHARE_FORM</v>
          </cell>
          <cell r="R8234" t="str">
            <v>EUR</v>
          </cell>
          <cell r="S8234" t="str">
            <v/>
          </cell>
          <cell r="T8234">
            <v>2</v>
          </cell>
          <cell r="U8234" t="str">
            <v>Closed</v>
          </cell>
          <cell r="V8234" t="str">
            <v>PRODUCT_STATUS</v>
          </cell>
          <cell r="W8234" t="str">
            <v>15</v>
          </cell>
          <cell r="X8234" t="str">
            <v>Termination in progress</v>
          </cell>
          <cell r="Y8234" t="str">
            <v/>
          </cell>
          <cell r="Z8234">
            <v>197385</v>
          </cell>
          <cell r="AB8234" t="str">
            <v/>
          </cell>
          <cell r="AC8234" t="str">
            <v/>
          </cell>
          <cell r="AE8234" t="str">
            <v/>
          </cell>
          <cell r="AF8234" t="str">
            <v/>
          </cell>
          <cell r="AH8234" t="str">
            <v/>
          </cell>
          <cell r="AI8234" t="str">
            <v/>
          </cell>
          <cell r="AJ8234" t="str">
            <v>CLAS</v>
          </cell>
          <cell r="AK8234" t="str">
            <v>Classic</v>
          </cell>
          <cell r="AL8234" t="str">
            <v>SHARE_CATEGORY</v>
          </cell>
          <cell r="AM8234" t="str">
            <v>C</v>
          </cell>
          <cell r="AN8234" t="str">
            <v>Capitalisation</v>
          </cell>
          <cell r="AO8234" t="str">
            <v>SHARE_TYPE</v>
          </cell>
          <cell r="AP8234" t="str">
            <v/>
          </cell>
          <cell r="AQ8234" t="str">
            <v/>
          </cell>
          <cell r="AR8234" t="str">
            <v/>
          </cell>
          <cell r="AS8234" t="str">
            <v/>
          </cell>
          <cell r="AT8234" t="str">
            <v>N</v>
          </cell>
          <cell r="AV8234">
            <v>20160420</v>
          </cell>
          <cell r="AW8234">
            <v>20160420</v>
          </cell>
          <cell r="AY8234">
            <v>20160525</v>
          </cell>
          <cell r="AZ8234">
            <v>20160525</v>
          </cell>
          <cell r="BB8234" t="str">
            <v>Y</v>
          </cell>
          <cell r="BC8234" t="str">
            <v>Yes</v>
          </cell>
          <cell r="BD8234" t="str">
            <v>DICI_KIID</v>
          </cell>
          <cell r="BE8234" t="str">
            <v/>
          </cell>
          <cell r="BF8234" t="str">
            <v/>
          </cell>
          <cell r="BG8234" t="str">
            <v/>
          </cell>
          <cell r="BH8234" t="str">
            <v/>
          </cell>
          <cell r="BI8234" t="str">
            <v>N</v>
          </cell>
          <cell r="BJ8234" t="str">
            <v>0.0001</v>
          </cell>
          <cell r="BK8234" t="str">
            <v>Y</v>
          </cell>
          <cell r="BL8234" t="str">
            <v>0.0001</v>
          </cell>
          <cell r="BN8234" t="str">
            <v/>
          </cell>
          <cell r="BO8234" t="str">
            <v/>
          </cell>
          <cell r="BQ8234" t="str">
            <v/>
          </cell>
          <cell r="BS8234" t="str">
            <v/>
          </cell>
          <cell r="BT8234" t="str">
            <v/>
          </cell>
          <cell r="BU8234" t="str">
            <v>Y</v>
          </cell>
          <cell r="BV8234" t="str">
            <v/>
          </cell>
          <cell r="BW8234" t="str">
            <v/>
          </cell>
          <cell r="BX8234" t="str">
            <v>NEANT</v>
          </cell>
          <cell r="BY8234" t="str">
            <v>NEANT</v>
          </cell>
          <cell r="BZ8234" t="str">
            <v>LIBRARY_FUNDSQUARE</v>
          </cell>
          <cell r="CH8234" t="str">
            <v/>
          </cell>
          <cell r="CI8234" t="str">
            <v/>
          </cell>
          <cell r="CJ8234" t="str">
            <v/>
          </cell>
          <cell r="CK8234" t="str">
            <v/>
          </cell>
          <cell r="CL8234" t="str">
            <v/>
          </cell>
          <cell r="CM8234" t="str">
            <v/>
          </cell>
          <cell r="CN8234" t="str">
            <v/>
          </cell>
          <cell r="CO8234" t="str">
            <v/>
          </cell>
          <cell r="CQ8234" t="str">
            <v/>
          </cell>
          <cell r="CR8234" t="str">
            <v/>
          </cell>
          <cell r="CS8234" t="str">
            <v/>
          </cell>
          <cell r="CU8234" t="str">
            <v/>
          </cell>
          <cell r="CV8234" t="str">
            <v/>
          </cell>
          <cell r="CZ8234" t="str">
            <v/>
          </cell>
          <cell r="DB8234" t="str">
            <v/>
          </cell>
          <cell r="DC8234" t="str">
            <v/>
          </cell>
          <cell r="DD8234" t="str">
            <v/>
          </cell>
          <cell r="DF8234" t="str">
            <v/>
          </cell>
          <cell r="DG8234" t="str">
            <v/>
          </cell>
          <cell r="DH8234" t="str">
            <v/>
          </cell>
          <cell r="DI8234" t="str">
            <v/>
          </cell>
          <cell r="DL8234" t="str">
            <v/>
          </cell>
          <cell r="DM8234" t="str">
            <v/>
          </cell>
          <cell r="DN8234" t="str">
            <v/>
          </cell>
          <cell r="DP8234" t="str">
            <v/>
          </cell>
          <cell r="DQ8234" t="str">
            <v/>
          </cell>
          <cell r="DR8234" t="str">
            <v/>
          </cell>
          <cell r="DS8234" t="str">
            <v/>
          </cell>
          <cell r="DT8234" t="str">
            <v/>
          </cell>
        </row>
        <row r="8235">
          <cell r="I8235" t="str">
            <v>BRMRC3CTF001</v>
          </cell>
          <cell r="J8235" t="str">
            <v>BNP PARIBAS FUNDO DE INVESTIMENTO MARACANÃ II MULTIMERCADO [Classic, C]</v>
          </cell>
          <cell r="L8235" t="str">
            <v/>
          </cell>
          <cell r="M8235" t="str">
            <v/>
          </cell>
          <cell r="N8235" t="str">
            <v/>
          </cell>
          <cell r="P8235" t="str">
            <v/>
          </cell>
          <cell r="Q8235" t="str">
            <v/>
          </cell>
          <cell r="R8235" t="str">
            <v>BRL</v>
          </cell>
          <cell r="S8235" t="str">
            <v/>
          </cell>
          <cell r="T8235">
            <v>2</v>
          </cell>
          <cell r="U8235" t="str">
            <v>Closed</v>
          </cell>
          <cell r="V8235" t="str">
            <v>PRODUCT_STATUS</v>
          </cell>
          <cell r="W8235" t="str">
            <v/>
          </cell>
          <cell r="X8235" t="str">
            <v/>
          </cell>
          <cell r="Y8235" t="str">
            <v/>
          </cell>
          <cell r="Z8235">
            <v>526208</v>
          </cell>
          <cell r="AA8235">
            <v>0</v>
          </cell>
          <cell r="AB8235" t="str">
            <v>No Benchmark</v>
          </cell>
          <cell r="AC8235" t="str">
            <v>EUR</v>
          </cell>
          <cell r="AE8235" t="str">
            <v/>
          </cell>
          <cell r="AF8235" t="str">
            <v/>
          </cell>
          <cell r="AH8235" t="str">
            <v/>
          </cell>
          <cell r="AI8235" t="str">
            <v/>
          </cell>
          <cell r="AJ8235" t="str">
            <v>CLAS</v>
          </cell>
          <cell r="AK8235" t="str">
            <v>Classic</v>
          </cell>
          <cell r="AL8235" t="str">
            <v>SHARE_CATEGORY</v>
          </cell>
          <cell r="AM8235" t="str">
            <v>C</v>
          </cell>
          <cell r="AN8235" t="str">
            <v>Capitalisation</v>
          </cell>
          <cell r="AO8235" t="str">
            <v>SHARE_TYPE</v>
          </cell>
          <cell r="AP8235" t="str">
            <v/>
          </cell>
          <cell r="AQ8235" t="str">
            <v/>
          </cell>
          <cell r="AR8235" t="str">
            <v/>
          </cell>
          <cell r="AS8235" t="str">
            <v/>
          </cell>
          <cell r="AT8235" t="str">
            <v>N</v>
          </cell>
          <cell r="AV8235">
            <v>20181122</v>
          </cell>
          <cell r="AW8235">
            <v>20181122</v>
          </cell>
          <cell r="AX8235">
            <v>20170511</v>
          </cell>
          <cell r="AY8235">
            <v>20211216</v>
          </cell>
          <cell r="AZ8235">
            <v>20211216</v>
          </cell>
          <cell r="BA8235">
            <v>20211216</v>
          </cell>
          <cell r="BB8235" t="str">
            <v>N</v>
          </cell>
          <cell r="BC8235" t="str">
            <v>No</v>
          </cell>
          <cell r="BD8235" t="str">
            <v>DICI_KIID</v>
          </cell>
          <cell r="BE8235" t="str">
            <v/>
          </cell>
          <cell r="BF8235" t="str">
            <v/>
          </cell>
          <cell r="BG8235" t="str">
            <v/>
          </cell>
          <cell r="BH8235" t="str">
            <v/>
          </cell>
          <cell r="BI8235" t="str">
            <v/>
          </cell>
          <cell r="BJ8235" t="str">
            <v/>
          </cell>
          <cell r="BK8235" t="str">
            <v/>
          </cell>
          <cell r="BL8235" t="str">
            <v/>
          </cell>
          <cell r="BN8235" t="str">
            <v/>
          </cell>
          <cell r="BO8235" t="str">
            <v/>
          </cell>
          <cell r="BQ8235" t="str">
            <v/>
          </cell>
          <cell r="BS8235" t="str">
            <v/>
          </cell>
          <cell r="BT8235" t="str">
            <v/>
          </cell>
          <cell r="BU8235" t="str">
            <v>Y</v>
          </cell>
          <cell r="BV8235" t="str">
            <v/>
          </cell>
          <cell r="BW8235" t="str">
            <v/>
          </cell>
          <cell r="BX8235" t="str">
            <v/>
          </cell>
          <cell r="BY8235" t="str">
            <v/>
          </cell>
          <cell r="BZ8235" t="str">
            <v/>
          </cell>
          <cell r="CH8235" t="str">
            <v/>
          </cell>
          <cell r="CI8235" t="str">
            <v/>
          </cell>
          <cell r="CJ8235" t="str">
            <v/>
          </cell>
          <cell r="CK8235" t="str">
            <v/>
          </cell>
          <cell r="CL8235" t="str">
            <v/>
          </cell>
          <cell r="CM8235" t="str">
            <v>No Benchmark</v>
          </cell>
          <cell r="CN8235" t="str">
            <v/>
          </cell>
          <cell r="CO8235" t="str">
            <v/>
          </cell>
          <cell r="CQ8235" t="str">
            <v/>
          </cell>
          <cell r="CR8235" t="str">
            <v/>
          </cell>
          <cell r="CS8235" t="str">
            <v/>
          </cell>
          <cell r="CU8235" t="str">
            <v/>
          </cell>
          <cell r="CV8235" t="str">
            <v/>
          </cell>
          <cell r="CZ8235" t="str">
            <v/>
          </cell>
          <cell r="DB8235" t="str">
            <v/>
          </cell>
          <cell r="DC8235" t="str">
            <v/>
          </cell>
          <cell r="DD8235" t="str">
            <v/>
          </cell>
          <cell r="DF8235" t="str">
            <v/>
          </cell>
          <cell r="DG8235" t="str">
            <v/>
          </cell>
          <cell r="DH8235" t="str">
            <v/>
          </cell>
          <cell r="DI8235" t="str">
            <v/>
          </cell>
          <cell r="DL8235" t="str">
            <v/>
          </cell>
          <cell r="DM8235" t="str">
            <v/>
          </cell>
          <cell r="DN8235" t="str">
            <v/>
          </cell>
          <cell r="DP8235" t="str">
            <v/>
          </cell>
          <cell r="DQ8235" t="str">
            <v/>
          </cell>
          <cell r="DR8235" t="str">
            <v/>
          </cell>
          <cell r="DS8235" t="str">
            <v/>
          </cell>
          <cell r="DT8235" t="str">
            <v/>
          </cell>
        </row>
        <row r="8236">
          <cell r="I8236" t="str">
            <v>FR0014009PM8</v>
          </cell>
          <cell r="J8236" t="str">
            <v>BNP PARIBAS EUROPE ENVIRONMENTAL SOLUTIONS [Privilege, D]</v>
          </cell>
          <cell r="K8236">
            <v>632</v>
          </cell>
          <cell r="L8236" t="str">
            <v>Authorised Investors</v>
          </cell>
          <cell r="M8236" t="str">
            <v>INVEST_LEGAL_TYPE</v>
          </cell>
          <cell r="N8236" t="str">
            <v/>
          </cell>
          <cell r="O8236">
            <v>10</v>
          </cell>
          <cell r="P8236" t="str">
            <v>Register administrated, Pur Nominative or bearer</v>
          </cell>
          <cell r="Q8236" t="str">
            <v>SHARE_FORM</v>
          </cell>
          <cell r="R8236" t="str">
            <v>EUR</v>
          </cell>
          <cell r="S8236" t="str">
            <v/>
          </cell>
          <cell r="T8236">
            <v>1</v>
          </cell>
          <cell r="U8236" t="str">
            <v>Launched</v>
          </cell>
          <cell r="V8236" t="str">
            <v>PRODUCT_STATUS</v>
          </cell>
          <cell r="W8236" t="str">
            <v/>
          </cell>
          <cell r="X8236" t="str">
            <v/>
          </cell>
          <cell r="Y8236" t="str">
            <v/>
          </cell>
          <cell r="Z8236">
            <v>617974</v>
          </cell>
          <cell r="AA8236">
            <v>265440</v>
          </cell>
          <cell r="AB8236" t="str">
            <v>BM BNP PARIBAS EUROPE ENVIRONMENTAL SOLUTIONS [1402] V2</v>
          </cell>
          <cell r="AC8236" t="str">
            <v>EUR</v>
          </cell>
          <cell r="AE8236" t="str">
            <v/>
          </cell>
          <cell r="AF8236" t="str">
            <v/>
          </cell>
          <cell r="AH8236" t="str">
            <v/>
          </cell>
          <cell r="AI8236" t="str">
            <v/>
          </cell>
          <cell r="AJ8236" t="str">
            <v>PRIV</v>
          </cell>
          <cell r="AK8236" t="str">
            <v>Privilege</v>
          </cell>
          <cell r="AL8236" t="str">
            <v>SHARE_CATEGORY</v>
          </cell>
          <cell r="AM8236" t="str">
            <v>D</v>
          </cell>
          <cell r="AN8236" t="str">
            <v>Distribution</v>
          </cell>
          <cell r="AO8236" t="str">
            <v>SHARE_TYPE</v>
          </cell>
          <cell r="AP8236" t="str">
            <v/>
          </cell>
          <cell r="AQ8236" t="str">
            <v>Y</v>
          </cell>
          <cell r="AR8236" t="str">
            <v>Annually</v>
          </cell>
          <cell r="AS8236" t="str">
            <v>DIVIDEND_FREQUENCY</v>
          </cell>
          <cell r="AT8236" t="str">
            <v>N</v>
          </cell>
          <cell r="AV8236">
            <v>20240119</v>
          </cell>
          <cell r="AW8236">
            <v>20240729</v>
          </cell>
          <cell r="BB8236" t="str">
            <v>Y</v>
          </cell>
          <cell r="BC8236" t="str">
            <v>Yes</v>
          </cell>
          <cell r="BD8236" t="str">
            <v>DICI_KIID</v>
          </cell>
          <cell r="BE8236" t="str">
            <v/>
          </cell>
          <cell r="BF8236" t="str">
            <v/>
          </cell>
          <cell r="BG8236" t="str">
            <v/>
          </cell>
          <cell r="BH8236" t="str">
            <v/>
          </cell>
          <cell r="BI8236" t="str">
            <v>Y</v>
          </cell>
          <cell r="BJ8236" t="str">
            <v>0.001</v>
          </cell>
          <cell r="BK8236" t="str">
            <v>Y</v>
          </cell>
          <cell r="BL8236" t="str">
            <v>0.01</v>
          </cell>
          <cell r="BM8236">
            <v>30</v>
          </cell>
          <cell r="BN8236" t="str">
            <v>L'investissement dans des instruments de type actions justifie la catégorie de risque. Ceux-ci sont sujets à d'importantes fluctuations de cours souvent amplifiées à court terme.</v>
          </cell>
          <cell r="BO8236" t="str">
            <v>RISK_NARRATIVE</v>
          </cell>
          <cell r="BP8236">
            <v>6</v>
          </cell>
          <cell r="BQ8236" t="str">
            <v>Y</v>
          </cell>
          <cell r="BS8236" t="str">
            <v/>
          </cell>
          <cell r="BT8236" t="str">
            <v/>
          </cell>
          <cell r="BU8236" t="str">
            <v>Y</v>
          </cell>
          <cell r="BV8236" t="str">
            <v/>
          </cell>
          <cell r="BW8236" t="str">
            <v/>
          </cell>
          <cell r="BX8236" t="str">
            <v>BNP IP-FR</v>
          </cell>
          <cell r="BY8236" t="str">
            <v>BNP IP-FR</v>
          </cell>
          <cell r="BZ8236" t="str">
            <v>LIBRARY_FUNDSQUARE</v>
          </cell>
          <cell r="CA8236">
            <v>15.57</v>
          </cell>
          <cell r="CB8236">
            <v>4</v>
          </cell>
          <cell r="CC8236">
            <v>20230415</v>
          </cell>
          <cell r="CD8236">
            <v>15.38</v>
          </cell>
          <cell r="CE8236">
            <v>4</v>
          </cell>
          <cell r="CF8236">
            <v>1</v>
          </cell>
          <cell r="CH8236" t="str">
            <v>N</v>
          </cell>
          <cell r="CI8236" t="str">
            <v/>
          </cell>
          <cell r="CJ8236" t="str">
            <v/>
          </cell>
          <cell r="CK8236" t="str">
            <v/>
          </cell>
          <cell r="CL8236" t="str">
            <v/>
          </cell>
          <cell r="CM8236" t="str">
            <v>MSCI Europe (EUR) NR</v>
          </cell>
          <cell r="CN8236" t="str">
            <v/>
          </cell>
          <cell r="CO8236" t="str">
            <v/>
          </cell>
          <cell r="CQ8236" t="str">
            <v/>
          </cell>
          <cell r="CR8236" t="str">
            <v/>
          </cell>
          <cell r="CS8236" t="str">
            <v/>
          </cell>
          <cell r="CT8236">
            <v>1</v>
          </cell>
          <cell r="CU8236" t="str">
            <v>CAT 2</v>
          </cell>
          <cell r="CV8236" t="str">
            <v>PRIIPS_CATEGORY</v>
          </cell>
          <cell r="CW8236">
            <v>15.38</v>
          </cell>
          <cell r="CZ8236" t="str">
            <v/>
          </cell>
          <cell r="DB8236" t="str">
            <v/>
          </cell>
          <cell r="DC8236" t="str">
            <v/>
          </cell>
          <cell r="DD8236" t="str">
            <v/>
          </cell>
          <cell r="DE8236">
            <v>264392</v>
          </cell>
          <cell r="DF8236" t="str">
            <v>BM PRIIPS BNP PARIBAS EUROPE ENVIRONMENTAL SOLUTIONS [1402]</v>
          </cell>
          <cell r="DG8236" t="str">
            <v>EUR</v>
          </cell>
          <cell r="DH8236" t="str">
            <v>BNP PARIBAS EUROPE ENVIRONMENTAL SOLUTIONS [Classic, C]</v>
          </cell>
          <cell r="DI8236" t="str">
            <v>N</v>
          </cell>
          <cell r="DL8236" t="str">
            <v/>
          </cell>
          <cell r="DM8236" t="str">
            <v/>
          </cell>
          <cell r="DN8236" t="str">
            <v/>
          </cell>
          <cell r="DP8236" t="str">
            <v/>
          </cell>
          <cell r="DQ8236" t="str">
            <v/>
          </cell>
          <cell r="DR8236" t="str">
            <v/>
          </cell>
          <cell r="DS8236" t="str">
            <v/>
          </cell>
          <cell r="DT8236" t="str">
            <v/>
          </cell>
        </row>
        <row r="8237">
          <cell r="I8237" t="str">
            <v/>
          </cell>
          <cell r="J8237" t="str">
            <v>BNP PARIBAS EUROPE ENVIRONMENTAL SOLUTIONS [Privilege, C]</v>
          </cell>
          <cell r="K8237">
            <v>632</v>
          </cell>
          <cell r="L8237" t="str">
            <v>Authorised Investors</v>
          </cell>
          <cell r="M8237" t="str">
            <v>INVEST_LEGAL_TYPE</v>
          </cell>
          <cell r="N8237" t="str">
            <v/>
          </cell>
          <cell r="O8237">
            <v>10</v>
          </cell>
          <cell r="P8237" t="str">
            <v>Register administrated, Pur Nominative or bearer</v>
          </cell>
          <cell r="Q8237" t="str">
            <v>SHARE_FORM</v>
          </cell>
          <cell r="R8237" t="str">
            <v>EUR</v>
          </cell>
          <cell r="S8237" t="str">
            <v/>
          </cell>
          <cell r="T8237">
            <v>2</v>
          </cell>
          <cell r="U8237" t="str">
            <v>Closed</v>
          </cell>
          <cell r="V8237" t="str">
            <v>PRODUCT_STATUS</v>
          </cell>
          <cell r="W8237" t="str">
            <v/>
          </cell>
          <cell r="X8237" t="str">
            <v/>
          </cell>
          <cell r="Y8237" t="str">
            <v/>
          </cell>
          <cell r="Z8237">
            <v>617974</v>
          </cell>
          <cell r="AA8237">
            <v>265440</v>
          </cell>
          <cell r="AB8237" t="str">
            <v>BM BNP PARIBAS EUROPE ENVIRONMENTAL SOLUTIONS [1402] V2</v>
          </cell>
          <cell r="AC8237" t="str">
            <v>EUR</v>
          </cell>
          <cell r="AE8237" t="str">
            <v/>
          </cell>
          <cell r="AF8237" t="str">
            <v/>
          </cell>
          <cell r="AH8237" t="str">
            <v/>
          </cell>
          <cell r="AI8237" t="str">
            <v/>
          </cell>
          <cell r="AJ8237" t="str">
            <v>PRIV</v>
          </cell>
          <cell r="AK8237" t="str">
            <v>Privilege</v>
          </cell>
          <cell r="AL8237" t="str">
            <v>SHARE_CATEGORY</v>
          </cell>
          <cell r="AM8237" t="str">
            <v>C</v>
          </cell>
          <cell r="AN8237" t="str">
            <v>Capitalisation</v>
          </cell>
          <cell r="AO8237" t="str">
            <v>SHARE_TYPE</v>
          </cell>
          <cell r="AP8237" t="str">
            <v/>
          </cell>
          <cell r="AQ8237" t="str">
            <v/>
          </cell>
          <cell r="AR8237" t="str">
            <v/>
          </cell>
          <cell r="AS8237" t="str">
            <v/>
          </cell>
          <cell r="AT8237" t="str">
            <v>N</v>
          </cell>
          <cell r="AY8237">
            <v>20240119</v>
          </cell>
          <cell r="AZ8237">
            <v>20240119</v>
          </cell>
          <cell r="BB8237" t="str">
            <v>Y</v>
          </cell>
          <cell r="BC8237" t="str">
            <v>Yes</v>
          </cell>
          <cell r="BD8237" t="str">
            <v>DICI_KIID</v>
          </cell>
          <cell r="BE8237" t="str">
            <v/>
          </cell>
          <cell r="BF8237" t="str">
            <v/>
          </cell>
          <cell r="BG8237" t="str">
            <v/>
          </cell>
          <cell r="BH8237" t="str">
            <v/>
          </cell>
          <cell r="BI8237" t="str">
            <v>Y</v>
          </cell>
          <cell r="BJ8237" t="str">
            <v>0.001</v>
          </cell>
          <cell r="BK8237" t="str">
            <v>N</v>
          </cell>
          <cell r="BL8237" t="str">
            <v/>
          </cell>
          <cell r="BN8237" t="str">
            <v/>
          </cell>
          <cell r="BO8237" t="str">
            <v/>
          </cell>
          <cell r="BQ8237" t="str">
            <v>Y</v>
          </cell>
          <cell r="BS8237" t="str">
            <v/>
          </cell>
          <cell r="BT8237" t="str">
            <v/>
          </cell>
          <cell r="BU8237" t="str">
            <v/>
          </cell>
          <cell r="BV8237" t="str">
            <v/>
          </cell>
          <cell r="BW8237" t="str">
            <v/>
          </cell>
          <cell r="BX8237" t="str">
            <v/>
          </cell>
          <cell r="BY8237" t="str">
            <v/>
          </cell>
          <cell r="BZ8237" t="str">
            <v/>
          </cell>
          <cell r="CH8237" t="str">
            <v>N</v>
          </cell>
          <cell r="CI8237" t="str">
            <v/>
          </cell>
          <cell r="CJ8237" t="str">
            <v/>
          </cell>
          <cell r="CK8237" t="str">
            <v/>
          </cell>
          <cell r="CL8237" t="str">
            <v/>
          </cell>
          <cell r="CM8237" t="str">
            <v>MSCI Europe (EUR) NR</v>
          </cell>
          <cell r="CN8237" t="str">
            <v/>
          </cell>
          <cell r="CO8237" t="str">
            <v/>
          </cell>
          <cell r="CQ8237" t="str">
            <v/>
          </cell>
          <cell r="CR8237" t="str">
            <v/>
          </cell>
          <cell r="CS8237" t="str">
            <v/>
          </cell>
          <cell r="CU8237" t="str">
            <v/>
          </cell>
          <cell r="CV8237" t="str">
            <v/>
          </cell>
          <cell r="CZ8237" t="str">
            <v/>
          </cell>
          <cell r="DB8237" t="str">
            <v/>
          </cell>
          <cell r="DC8237" t="str">
            <v/>
          </cell>
          <cell r="DD8237" t="str">
            <v/>
          </cell>
          <cell r="DE8237">
            <v>264392</v>
          </cell>
          <cell r="DF8237" t="str">
            <v>BM PRIIPS BNP PARIBAS EUROPE ENVIRONMENTAL SOLUTIONS [1402]</v>
          </cell>
          <cell r="DG8237" t="str">
            <v>EUR</v>
          </cell>
          <cell r="DH8237" t="str">
            <v>BNP PARIBAS EUROPE ENVIRONMENTAL SOLUTIONS [Classic, C]</v>
          </cell>
          <cell r="DI8237" t="str">
            <v/>
          </cell>
          <cell r="DL8237" t="str">
            <v/>
          </cell>
          <cell r="DM8237" t="str">
            <v/>
          </cell>
          <cell r="DN8237" t="str">
            <v/>
          </cell>
          <cell r="DP8237" t="str">
            <v/>
          </cell>
          <cell r="DQ8237" t="str">
            <v/>
          </cell>
          <cell r="DR8237" t="str">
            <v/>
          </cell>
          <cell r="DS8237" t="str">
            <v/>
          </cell>
          <cell r="DT8237" t="str">
            <v/>
          </cell>
        </row>
        <row r="8238">
          <cell r="I8238" t="str">
            <v>FR0014009PO4</v>
          </cell>
          <cell r="J8238" t="str">
            <v>BNP PARIBAS EUROPE ENVIRONMENTAL SOLUTIONS [Classic, D]</v>
          </cell>
          <cell r="K8238">
            <v>631</v>
          </cell>
          <cell r="L8238" t="str">
            <v>All</v>
          </cell>
          <cell r="M8238" t="str">
            <v>INVEST_LEGAL_TYPE</v>
          </cell>
          <cell r="N8238" t="str">
            <v/>
          </cell>
          <cell r="O8238">
            <v>10</v>
          </cell>
          <cell r="P8238" t="str">
            <v>Register administrated, Pur Nominative or bearer</v>
          </cell>
          <cell r="Q8238" t="str">
            <v>SHARE_FORM</v>
          </cell>
          <cell r="R8238" t="str">
            <v>EUR</v>
          </cell>
          <cell r="S8238" t="str">
            <v/>
          </cell>
          <cell r="T8238">
            <v>1</v>
          </cell>
          <cell r="U8238" t="str">
            <v>Launched</v>
          </cell>
          <cell r="V8238" t="str">
            <v>PRODUCT_STATUS</v>
          </cell>
          <cell r="W8238" t="str">
            <v/>
          </cell>
          <cell r="X8238" t="str">
            <v/>
          </cell>
          <cell r="Y8238" t="str">
            <v/>
          </cell>
          <cell r="Z8238">
            <v>617974</v>
          </cell>
          <cell r="AA8238">
            <v>265440</v>
          </cell>
          <cell r="AB8238" t="str">
            <v>BM BNP PARIBAS EUROPE ENVIRONMENTAL SOLUTIONS [1402] V2</v>
          </cell>
          <cell r="AC8238" t="str">
            <v>EUR</v>
          </cell>
          <cell r="AE8238" t="str">
            <v/>
          </cell>
          <cell r="AF8238" t="str">
            <v/>
          </cell>
          <cell r="AH8238" t="str">
            <v/>
          </cell>
          <cell r="AI8238" t="str">
            <v/>
          </cell>
          <cell r="AJ8238" t="str">
            <v>CLAS</v>
          </cell>
          <cell r="AK8238" t="str">
            <v>Classic</v>
          </cell>
          <cell r="AL8238" t="str">
            <v>SHARE_CATEGORY</v>
          </cell>
          <cell r="AM8238" t="str">
            <v>D</v>
          </cell>
          <cell r="AN8238" t="str">
            <v>Distribution</v>
          </cell>
          <cell r="AO8238" t="str">
            <v>SHARE_TYPE</v>
          </cell>
          <cell r="AP8238" t="str">
            <v/>
          </cell>
          <cell r="AQ8238" t="str">
            <v>Y</v>
          </cell>
          <cell r="AR8238" t="str">
            <v>Annually</v>
          </cell>
          <cell r="AS8238" t="str">
            <v>DIVIDEND_FREQUENCY</v>
          </cell>
          <cell r="AT8238" t="str">
            <v>N</v>
          </cell>
          <cell r="AV8238">
            <v>20240119</v>
          </cell>
          <cell r="AW8238">
            <v>20240729</v>
          </cell>
          <cell r="BB8238" t="str">
            <v>Y</v>
          </cell>
          <cell r="BC8238" t="str">
            <v>Yes</v>
          </cell>
          <cell r="BD8238" t="str">
            <v>DICI_KIID</v>
          </cell>
          <cell r="BE8238" t="str">
            <v/>
          </cell>
          <cell r="BF8238" t="str">
            <v/>
          </cell>
          <cell r="BG8238" t="str">
            <v/>
          </cell>
          <cell r="BH8238" t="str">
            <v/>
          </cell>
          <cell r="BI8238" t="str">
            <v>Y</v>
          </cell>
          <cell r="BJ8238" t="str">
            <v>0.001</v>
          </cell>
          <cell r="BK8238" t="str">
            <v>Y</v>
          </cell>
          <cell r="BL8238" t="str">
            <v>0.01</v>
          </cell>
          <cell r="BM8238">
            <v>30</v>
          </cell>
          <cell r="BN8238" t="str">
            <v>L'investissement dans des instruments de type actions justifie la catégorie de risque. Ceux-ci sont sujets à d'importantes fluctuations de cours souvent amplifiées à court terme.</v>
          </cell>
          <cell r="BO8238" t="str">
            <v>RISK_NARRATIVE</v>
          </cell>
          <cell r="BP8238">
            <v>6</v>
          </cell>
          <cell r="BQ8238" t="str">
            <v>Y</v>
          </cell>
          <cell r="BS8238" t="str">
            <v/>
          </cell>
          <cell r="BT8238" t="str">
            <v/>
          </cell>
          <cell r="BU8238" t="str">
            <v>Y</v>
          </cell>
          <cell r="BV8238" t="str">
            <v/>
          </cell>
          <cell r="BW8238" t="str">
            <v/>
          </cell>
          <cell r="BX8238" t="str">
            <v>BNP IP-FR</v>
          </cell>
          <cell r="BY8238" t="str">
            <v>BNP IP-FR</v>
          </cell>
          <cell r="BZ8238" t="str">
            <v>LIBRARY_FUNDSQUARE</v>
          </cell>
          <cell r="CA8238">
            <v>15.57</v>
          </cell>
          <cell r="CB8238">
            <v>4</v>
          </cell>
          <cell r="CC8238">
            <v>20230415</v>
          </cell>
          <cell r="CD8238">
            <v>15.38</v>
          </cell>
          <cell r="CE8238">
            <v>4</v>
          </cell>
          <cell r="CF8238">
            <v>1</v>
          </cell>
          <cell r="CH8238" t="str">
            <v>N</v>
          </cell>
          <cell r="CI8238" t="str">
            <v/>
          </cell>
          <cell r="CJ8238" t="str">
            <v/>
          </cell>
          <cell r="CK8238" t="str">
            <v/>
          </cell>
          <cell r="CL8238" t="str">
            <v/>
          </cell>
          <cell r="CM8238" t="str">
            <v>MSCI Europe (EUR) NR</v>
          </cell>
          <cell r="CN8238" t="str">
            <v/>
          </cell>
          <cell r="CO8238" t="str">
            <v/>
          </cell>
          <cell r="CQ8238" t="str">
            <v/>
          </cell>
          <cell r="CR8238" t="str">
            <v/>
          </cell>
          <cell r="CS8238" t="str">
            <v/>
          </cell>
          <cell r="CT8238">
            <v>1</v>
          </cell>
          <cell r="CU8238" t="str">
            <v>CAT 2</v>
          </cell>
          <cell r="CV8238" t="str">
            <v>PRIIPS_CATEGORY</v>
          </cell>
          <cell r="CW8238">
            <v>15.38</v>
          </cell>
          <cell r="CZ8238" t="str">
            <v/>
          </cell>
          <cell r="DB8238" t="str">
            <v/>
          </cell>
          <cell r="DC8238" t="str">
            <v/>
          </cell>
          <cell r="DD8238" t="str">
            <v/>
          </cell>
          <cell r="DE8238">
            <v>264392</v>
          </cell>
          <cell r="DF8238" t="str">
            <v>BM PRIIPS BNP PARIBAS EUROPE ENVIRONMENTAL SOLUTIONS [1402]</v>
          </cell>
          <cell r="DG8238" t="str">
            <v>EUR</v>
          </cell>
          <cell r="DH8238" t="str">
            <v>BNP PARIBAS EUROPE ENVIRONMENTAL SOLUTIONS [Classic, C]</v>
          </cell>
          <cell r="DI8238" t="str">
            <v>N</v>
          </cell>
          <cell r="DL8238" t="str">
            <v/>
          </cell>
          <cell r="DM8238" t="str">
            <v/>
          </cell>
          <cell r="DN8238" t="str">
            <v/>
          </cell>
          <cell r="DP8238" t="str">
            <v/>
          </cell>
          <cell r="DQ8238" t="str">
            <v/>
          </cell>
          <cell r="DR8238" t="str">
            <v/>
          </cell>
          <cell r="DS8238" t="str">
            <v/>
          </cell>
          <cell r="DT8238" t="str">
            <v/>
          </cell>
        </row>
        <row r="8239">
          <cell r="I8239" t="str">
            <v>FR0010076448</v>
          </cell>
          <cell r="J8239" t="str">
            <v>BNP PARIBAS EUROPE ENVIRONMENTAL SOLUTIONS [Classique, D]</v>
          </cell>
          <cell r="L8239" t="str">
            <v/>
          </cell>
          <cell r="M8239" t="str">
            <v/>
          </cell>
          <cell r="N8239" t="str">
            <v/>
          </cell>
          <cell r="P8239" t="str">
            <v/>
          </cell>
          <cell r="Q8239" t="str">
            <v/>
          </cell>
          <cell r="R8239" t="str">
            <v>EUR</v>
          </cell>
          <cell r="S8239" t="str">
            <v>N</v>
          </cell>
          <cell r="T8239">
            <v>2</v>
          </cell>
          <cell r="U8239" t="str">
            <v>Closed</v>
          </cell>
          <cell r="V8239" t="str">
            <v>PRODUCT_STATUS</v>
          </cell>
          <cell r="W8239" t="str">
            <v/>
          </cell>
          <cell r="X8239" t="str">
            <v/>
          </cell>
          <cell r="Y8239" t="str">
            <v/>
          </cell>
          <cell r="Z8239">
            <v>617974</v>
          </cell>
          <cell r="AA8239">
            <v>265440</v>
          </cell>
          <cell r="AB8239" t="str">
            <v>BM BNP PARIBAS EUROPE ENVIRONMENTAL SOLUTIONS [1402] V2</v>
          </cell>
          <cell r="AC8239" t="str">
            <v>EUR</v>
          </cell>
          <cell r="AE8239" t="str">
            <v/>
          </cell>
          <cell r="AF8239" t="str">
            <v/>
          </cell>
          <cell r="AH8239" t="str">
            <v/>
          </cell>
          <cell r="AI8239" t="str">
            <v/>
          </cell>
          <cell r="AJ8239" t="str">
            <v>CLS</v>
          </cell>
          <cell r="AK8239" t="str">
            <v>Classique</v>
          </cell>
          <cell r="AL8239" t="str">
            <v>SHARE_CATEGORY</v>
          </cell>
          <cell r="AM8239" t="str">
            <v>D</v>
          </cell>
          <cell r="AN8239" t="str">
            <v>Distribution</v>
          </cell>
          <cell r="AO8239" t="str">
            <v>SHARE_TYPE</v>
          </cell>
          <cell r="AP8239" t="str">
            <v>Y</v>
          </cell>
          <cell r="AQ8239" t="str">
            <v/>
          </cell>
          <cell r="AR8239" t="str">
            <v/>
          </cell>
          <cell r="AS8239" t="str">
            <v/>
          </cell>
          <cell r="AT8239" t="str">
            <v>N</v>
          </cell>
          <cell r="AV8239">
            <v>19970425</v>
          </cell>
          <cell r="AW8239">
            <v>19970425</v>
          </cell>
          <cell r="AY8239">
            <v>20090608</v>
          </cell>
          <cell r="AZ8239">
            <v>20090608</v>
          </cell>
          <cell r="BB8239" t="str">
            <v>Y</v>
          </cell>
          <cell r="BC8239" t="str">
            <v>Yes</v>
          </cell>
          <cell r="BD8239" t="str">
            <v>DICI_KIID</v>
          </cell>
          <cell r="BE8239" t="str">
            <v/>
          </cell>
          <cell r="BF8239" t="str">
            <v/>
          </cell>
          <cell r="BG8239" t="str">
            <v/>
          </cell>
          <cell r="BH8239" t="str">
            <v/>
          </cell>
          <cell r="BI8239" t="str">
            <v>Y</v>
          </cell>
          <cell r="BJ8239" t="str">
            <v>0.001</v>
          </cell>
          <cell r="BK8239" t="str">
            <v/>
          </cell>
          <cell r="BL8239" t="str">
            <v/>
          </cell>
          <cell r="BN8239" t="str">
            <v/>
          </cell>
          <cell r="BO8239" t="str">
            <v/>
          </cell>
          <cell r="BP8239">
            <v>5</v>
          </cell>
          <cell r="BQ8239" t="str">
            <v>Y</v>
          </cell>
          <cell r="BS8239" t="str">
            <v/>
          </cell>
          <cell r="BT8239" t="str">
            <v/>
          </cell>
          <cell r="BU8239" t="str">
            <v>Y</v>
          </cell>
          <cell r="BV8239" t="str">
            <v/>
          </cell>
          <cell r="BW8239" t="str">
            <v/>
          </cell>
          <cell r="BX8239" t="str">
            <v/>
          </cell>
          <cell r="BY8239" t="str">
            <v/>
          </cell>
          <cell r="BZ8239" t="str">
            <v/>
          </cell>
          <cell r="CH8239" t="str">
            <v/>
          </cell>
          <cell r="CI8239" t="str">
            <v/>
          </cell>
          <cell r="CJ8239" t="str">
            <v/>
          </cell>
          <cell r="CK8239" t="str">
            <v/>
          </cell>
          <cell r="CL8239" t="str">
            <v/>
          </cell>
          <cell r="CM8239" t="str">
            <v>MSCI Europe (EUR) NR</v>
          </cell>
          <cell r="CN8239" t="str">
            <v/>
          </cell>
          <cell r="CO8239" t="str">
            <v/>
          </cell>
          <cell r="CQ8239" t="str">
            <v/>
          </cell>
          <cell r="CR8239" t="str">
            <v/>
          </cell>
          <cell r="CS8239" t="str">
            <v/>
          </cell>
          <cell r="CU8239" t="str">
            <v/>
          </cell>
          <cell r="CV8239" t="str">
            <v/>
          </cell>
          <cell r="CZ8239" t="str">
            <v/>
          </cell>
          <cell r="DB8239" t="str">
            <v/>
          </cell>
          <cell r="DC8239" t="str">
            <v/>
          </cell>
          <cell r="DD8239" t="str">
            <v/>
          </cell>
          <cell r="DE8239">
            <v>264392</v>
          </cell>
          <cell r="DF8239" t="str">
            <v>BM PRIIPS BNP PARIBAS EUROPE ENVIRONMENTAL SOLUTIONS [1402]</v>
          </cell>
          <cell r="DG8239" t="str">
            <v>EUR</v>
          </cell>
          <cell r="DH8239" t="str">
            <v>BNP PARIBAS EUROPE ENVIRONMENTAL SOLUTIONS [Classic, C]</v>
          </cell>
          <cell r="DI8239" t="str">
            <v/>
          </cell>
          <cell r="DL8239" t="str">
            <v/>
          </cell>
          <cell r="DM8239" t="str">
            <v/>
          </cell>
          <cell r="DN8239" t="str">
            <v/>
          </cell>
          <cell r="DP8239" t="str">
            <v/>
          </cell>
          <cell r="DQ8239" t="str">
            <v/>
          </cell>
          <cell r="DR8239" t="str">
            <v/>
          </cell>
          <cell r="DS8239" t="str">
            <v/>
          </cell>
          <cell r="DT8239" t="str">
            <v/>
          </cell>
        </row>
        <row r="8240">
          <cell r="I8240" t="str">
            <v>QS0007979089</v>
          </cell>
          <cell r="J8240" t="str">
            <v>BNP PARIBAS EUROPE ENVIRONMENTAL SOLUTIONS [Plan PROFILEA, C]</v>
          </cell>
          <cell r="L8240" t="str">
            <v/>
          </cell>
          <cell r="M8240" t="str">
            <v/>
          </cell>
          <cell r="N8240" t="str">
            <v/>
          </cell>
          <cell r="O8240">
            <v>10</v>
          </cell>
          <cell r="P8240" t="str">
            <v>Register administrated, Pur Nominative or bearer</v>
          </cell>
          <cell r="Q8240" t="str">
            <v>SHARE_FORM</v>
          </cell>
          <cell r="R8240" t="str">
            <v>EUR</v>
          </cell>
          <cell r="S8240" t="str">
            <v>N</v>
          </cell>
          <cell r="T8240">
            <v>2</v>
          </cell>
          <cell r="U8240" t="str">
            <v>Closed</v>
          </cell>
          <cell r="V8240" t="str">
            <v>PRODUCT_STATUS</v>
          </cell>
          <cell r="W8240" t="str">
            <v/>
          </cell>
          <cell r="X8240" t="str">
            <v/>
          </cell>
          <cell r="Y8240" t="str">
            <v/>
          </cell>
          <cell r="Z8240">
            <v>617974</v>
          </cell>
          <cell r="AA8240">
            <v>265440</v>
          </cell>
          <cell r="AB8240" t="str">
            <v>BM BNP PARIBAS EUROPE ENVIRONMENTAL SOLUTIONS [1402] V2</v>
          </cell>
          <cell r="AC8240" t="str">
            <v>EUR</v>
          </cell>
          <cell r="AE8240" t="str">
            <v/>
          </cell>
          <cell r="AF8240" t="str">
            <v/>
          </cell>
          <cell r="AH8240" t="str">
            <v/>
          </cell>
          <cell r="AI8240" t="str">
            <v/>
          </cell>
          <cell r="AJ8240" t="str">
            <v>PPRO</v>
          </cell>
          <cell r="AK8240" t="str">
            <v>Plan PROFILEA</v>
          </cell>
          <cell r="AL8240" t="str">
            <v>SHARE_CATEGORY</v>
          </cell>
          <cell r="AM8240" t="str">
            <v>C</v>
          </cell>
          <cell r="AN8240" t="str">
            <v>Capitalisation</v>
          </cell>
          <cell r="AO8240" t="str">
            <v>SHARE_TYPE</v>
          </cell>
          <cell r="AP8240" t="str">
            <v>N</v>
          </cell>
          <cell r="AQ8240" t="str">
            <v/>
          </cell>
          <cell r="AR8240" t="str">
            <v/>
          </cell>
          <cell r="AS8240" t="str">
            <v/>
          </cell>
          <cell r="AT8240" t="str">
            <v>N</v>
          </cell>
          <cell r="AV8240">
            <v>19970425</v>
          </cell>
          <cell r="AW8240">
            <v>19970425</v>
          </cell>
          <cell r="AZ8240">
            <v>20150921</v>
          </cell>
          <cell r="BB8240" t="str">
            <v>Y</v>
          </cell>
          <cell r="BC8240" t="str">
            <v>Yes</v>
          </cell>
          <cell r="BD8240" t="str">
            <v>DICI_KIID</v>
          </cell>
          <cell r="BE8240" t="str">
            <v/>
          </cell>
          <cell r="BF8240" t="str">
            <v/>
          </cell>
          <cell r="BG8240" t="str">
            <v/>
          </cell>
          <cell r="BH8240" t="str">
            <v/>
          </cell>
          <cell r="BI8240" t="str">
            <v>Y</v>
          </cell>
          <cell r="BJ8240" t="str">
            <v>0.001</v>
          </cell>
          <cell r="BK8240" t="str">
            <v/>
          </cell>
          <cell r="BL8240" t="str">
            <v/>
          </cell>
          <cell r="BM8240">
            <v>30</v>
          </cell>
          <cell r="BN8240" t="str">
            <v>L'investissement dans des instruments de type actions justifie la catégorie de risque. Ceux-ci sont sujets à d'importantes fluctuations de cours souvent amplifiées à court terme.</v>
          </cell>
          <cell r="BO8240" t="str">
            <v>RISK_NARRATIVE</v>
          </cell>
          <cell r="BP8240">
            <v>5</v>
          </cell>
          <cell r="BQ8240" t="str">
            <v>Y</v>
          </cell>
          <cell r="BS8240" t="str">
            <v/>
          </cell>
          <cell r="BT8240" t="str">
            <v/>
          </cell>
          <cell r="BU8240" t="str">
            <v>Y</v>
          </cell>
          <cell r="BV8240" t="str">
            <v/>
          </cell>
          <cell r="BW8240" t="str">
            <v/>
          </cell>
          <cell r="BX8240" t="str">
            <v/>
          </cell>
          <cell r="BY8240" t="str">
            <v/>
          </cell>
          <cell r="BZ8240" t="str">
            <v/>
          </cell>
          <cell r="CH8240" t="str">
            <v/>
          </cell>
          <cell r="CI8240" t="str">
            <v/>
          </cell>
          <cell r="CJ8240" t="str">
            <v/>
          </cell>
          <cell r="CK8240" t="str">
            <v/>
          </cell>
          <cell r="CL8240" t="str">
            <v/>
          </cell>
          <cell r="CM8240" t="str">
            <v>MSCI Europe (EUR) NR</v>
          </cell>
          <cell r="CN8240" t="str">
            <v/>
          </cell>
          <cell r="CO8240" t="str">
            <v/>
          </cell>
          <cell r="CQ8240" t="str">
            <v/>
          </cell>
          <cell r="CR8240" t="str">
            <v/>
          </cell>
          <cell r="CS8240" t="str">
            <v/>
          </cell>
          <cell r="CU8240" t="str">
            <v/>
          </cell>
          <cell r="CV8240" t="str">
            <v/>
          </cell>
          <cell r="CZ8240" t="str">
            <v/>
          </cell>
          <cell r="DB8240" t="str">
            <v/>
          </cell>
          <cell r="DC8240" t="str">
            <v/>
          </cell>
          <cell r="DD8240" t="str">
            <v/>
          </cell>
          <cell r="DE8240">
            <v>264392</v>
          </cell>
          <cell r="DF8240" t="str">
            <v>BM PRIIPS BNP PARIBAS EUROPE ENVIRONMENTAL SOLUTIONS [1402]</v>
          </cell>
          <cell r="DG8240" t="str">
            <v>EUR</v>
          </cell>
          <cell r="DH8240" t="str">
            <v>BNP PARIBAS EUROPE ENVIRONMENTAL SOLUTIONS [Classic, C]</v>
          </cell>
          <cell r="DI8240" t="str">
            <v/>
          </cell>
          <cell r="DL8240" t="str">
            <v/>
          </cell>
          <cell r="DM8240" t="str">
            <v/>
          </cell>
          <cell r="DN8240" t="str">
            <v/>
          </cell>
          <cell r="DP8240" t="str">
            <v/>
          </cell>
          <cell r="DQ8240" t="str">
            <v/>
          </cell>
          <cell r="DR8240" t="str">
            <v/>
          </cell>
          <cell r="DS8240" t="str">
            <v/>
          </cell>
          <cell r="DT8240" t="str">
            <v/>
          </cell>
        </row>
        <row r="8241">
          <cell r="I8241" t="str">
            <v>FR0014009PL0</v>
          </cell>
          <cell r="J8241" t="str">
            <v>BNP PARIBAS EUROPE ENVIRONMENTAL SOLUTIONS [X, C]</v>
          </cell>
          <cell r="K8241">
            <v>632</v>
          </cell>
          <cell r="L8241" t="str">
            <v>Authorised Investors</v>
          </cell>
          <cell r="M8241" t="str">
            <v>INVEST_LEGAL_TYPE</v>
          </cell>
          <cell r="N8241" t="str">
            <v/>
          </cell>
          <cell r="O8241">
            <v>10</v>
          </cell>
          <cell r="P8241" t="str">
            <v>Register administrated, Pur Nominative or bearer</v>
          </cell>
          <cell r="Q8241" t="str">
            <v>SHARE_FORM</v>
          </cell>
          <cell r="R8241" t="str">
            <v>EUR</v>
          </cell>
          <cell r="S8241" t="str">
            <v/>
          </cell>
          <cell r="T8241">
            <v>1</v>
          </cell>
          <cell r="U8241" t="str">
            <v>Launched</v>
          </cell>
          <cell r="V8241" t="str">
            <v>PRODUCT_STATUS</v>
          </cell>
          <cell r="W8241" t="str">
            <v/>
          </cell>
          <cell r="X8241" t="str">
            <v/>
          </cell>
          <cell r="Y8241" t="str">
            <v/>
          </cell>
          <cell r="Z8241">
            <v>617974</v>
          </cell>
          <cell r="AA8241">
            <v>265440</v>
          </cell>
          <cell r="AB8241" t="str">
            <v>BM BNP PARIBAS EUROPE ENVIRONMENTAL SOLUTIONS [1402] V2</v>
          </cell>
          <cell r="AC8241" t="str">
            <v>EUR</v>
          </cell>
          <cell r="AE8241" t="str">
            <v/>
          </cell>
          <cell r="AF8241" t="str">
            <v/>
          </cell>
          <cell r="AH8241" t="str">
            <v/>
          </cell>
          <cell r="AI8241" t="str">
            <v/>
          </cell>
          <cell r="AJ8241" t="str">
            <v>X</v>
          </cell>
          <cell r="AK8241" t="str">
            <v>X</v>
          </cell>
          <cell r="AL8241" t="str">
            <v>SHARE_CATEGORY</v>
          </cell>
          <cell r="AM8241" t="str">
            <v>C</v>
          </cell>
          <cell r="AN8241" t="str">
            <v>Capitalisation</v>
          </cell>
          <cell r="AO8241" t="str">
            <v>SHARE_TYPE</v>
          </cell>
          <cell r="AP8241" t="str">
            <v/>
          </cell>
          <cell r="AQ8241" t="str">
            <v/>
          </cell>
          <cell r="AR8241" t="str">
            <v/>
          </cell>
          <cell r="AS8241" t="str">
            <v/>
          </cell>
          <cell r="AT8241" t="str">
            <v>N</v>
          </cell>
          <cell r="AV8241">
            <v>20240119</v>
          </cell>
          <cell r="AW8241">
            <v>20240729</v>
          </cell>
          <cell r="BB8241" t="str">
            <v>Y</v>
          </cell>
          <cell r="BC8241" t="str">
            <v>Yes</v>
          </cell>
          <cell r="BD8241" t="str">
            <v>DICI_KIID</v>
          </cell>
          <cell r="BE8241" t="str">
            <v/>
          </cell>
          <cell r="BF8241" t="str">
            <v/>
          </cell>
          <cell r="BG8241" t="str">
            <v/>
          </cell>
          <cell r="BH8241" t="str">
            <v/>
          </cell>
          <cell r="BI8241" t="str">
            <v>Y</v>
          </cell>
          <cell r="BJ8241" t="str">
            <v>0.001</v>
          </cell>
          <cell r="BK8241" t="str">
            <v>Y</v>
          </cell>
          <cell r="BL8241" t="str">
            <v>0.01</v>
          </cell>
          <cell r="BM8241">
            <v>30</v>
          </cell>
          <cell r="BN8241" t="str">
            <v>L'investissement dans des instruments de type actions justifie la catégorie de risque. Ceux-ci sont sujets à d'importantes fluctuations de cours souvent amplifiées à court terme.</v>
          </cell>
          <cell r="BO8241" t="str">
            <v>RISK_NARRATIVE</v>
          </cell>
          <cell r="BP8241">
            <v>6</v>
          </cell>
          <cell r="BQ8241" t="str">
            <v>Y</v>
          </cell>
          <cell r="BS8241" t="str">
            <v/>
          </cell>
          <cell r="BT8241" t="str">
            <v/>
          </cell>
          <cell r="BU8241" t="str">
            <v>Y</v>
          </cell>
          <cell r="BV8241" t="str">
            <v/>
          </cell>
          <cell r="BW8241" t="str">
            <v/>
          </cell>
          <cell r="BX8241" t="str">
            <v>BNP IP-FR</v>
          </cell>
          <cell r="BY8241" t="str">
            <v>BNP IP-FR</v>
          </cell>
          <cell r="BZ8241" t="str">
            <v>LIBRARY_FUNDSQUARE</v>
          </cell>
          <cell r="CA8241">
            <v>15.57</v>
          </cell>
          <cell r="CB8241">
            <v>4</v>
          </cell>
          <cell r="CC8241">
            <v>20230415</v>
          </cell>
          <cell r="CD8241">
            <v>15.38</v>
          </cell>
          <cell r="CE8241">
            <v>4</v>
          </cell>
          <cell r="CF8241">
            <v>1</v>
          </cell>
          <cell r="CH8241" t="str">
            <v>N</v>
          </cell>
          <cell r="CI8241" t="str">
            <v/>
          </cell>
          <cell r="CJ8241" t="str">
            <v/>
          </cell>
          <cell r="CK8241" t="str">
            <v/>
          </cell>
          <cell r="CL8241" t="str">
            <v/>
          </cell>
          <cell r="CM8241" t="str">
            <v>MSCI Europe (EUR) NR</v>
          </cell>
          <cell r="CN8241" t="str">
            <v/>
          </cell>
          <cell r="CO8241" t="str">
            <v/>
          </cell>
          <cell r="CQ8241" t="str">
            <v/>
          </cell>
          <cell r="CR8241" t="str">
            <v/>
          </cell>
          <cell r="CS8241" t="str">
            <v/>
          </cell>
          <cell r="CT8241">
            <v>1</v>
          </cell>
          <cell r="CU8241" t="str">
            <v>CAT 2</v>
          </cell>
          <cell r="CV8241" t="str">
            <v>PRIIPS_CATEGORY</v>
          </cell>
          <cell r="CW8241">
            <v>15.38</v>
          </cell>
          <cell r="CZ8241" t="str">
            <v/>
          </cell>
          <cell r="DB8241" t="str">
            <v/>
          </cell>
          <cell r="DC8241" t="str">
            <v/>
          </cell>
          <cell r="DD8241" t="str">
            <v/>
          </cell>
          <cell r="DE8241">
            <v>264392</v>
          </cell>
          <cell r="DF8241" t="str">
            <v>BM PRIIPS BNP PARIBAS EUROPE ENVIRONMENTAL SOLUTIONS [1402]</v>
          </cell>
          <cell r="DG8241" t="str">
            <v>EUR</v>
          </cell>
          <cell r="DH8241" t="str">
            <v>BNP PARIBAS EUROPE ENVIRONMENTAL SOLUTIONS [Classic, C]</v>
          </cell>
          <cell r="DI8241" t="str">
            <v>N</v>
          </cell>
          <cell r="DL8241" t="str">
            <v/>
          </cell>
          <cell r="DM8241" t="str">
            <v/>
          </cell>
          <cell r="DN8241" t="str">
            <v/>
          </cell>
          <cell r="DP8241" t="str">
            <v/>
          </cell>
          <cell r="DQ8241" t="str">
            <v/>
          </cell>
          <cell r="DR8241" t="str">
            <v/>
          </cell>
          <cell r="DS8241" t="str">
            <v/>
          </cell>
          <cell r="DT8241" t="str">
            <v/>
          </cell>
        </row>
        <row r="8242">
          <cell r="I8242" t="str">
            <v>FR0014009PJ4</v>
          </cell>
          <cell r="J8242" t="str">
            <v>BNP PARIBAS EUROPE ENVIRONMENTAL SOLUTIONS [Privilege, C]</v>
          </cell>
          <cell r="K8242">
            <v>632</v>
          </cell>
          <cell r="L8242" t="str">
            <v>Authorised Investors</v>
          </cell>
          <cell r="M8242" t="str">
            <v>INVEST_LEGAL_TYPE</v>
          </cell>
          <cell r="N8242" t="str">
            <v/>
          </cell>
          <cell r="O8242">
            <v>10</v>
          </cell>
          <cell r="P8242" t="str">
            <v>Register administrated, Pur Nominative or bearer</v>
          </cell>
          <cell r="Q8242" t="str">
            <v>SHARE_FORM</v>
          </cell>
          <cell r="R8242" t="str">
            <v>EUR</v>
          </cell>
          <cell r="S8242" t="str">
            <v/>
          </cell>
          <cell r="T8242">
            <v>1</v>
          </cell>
          <cell r="U8242" t="str">
            <v>Launched</v>
          </cell>
          <cell r="V8242" t="str">
            <v>PRODUCT_STATUS</v>
          </cell>
          <cell r="W8242" t="str">
            <v/>
          </cell>
          <cell r="X8242" t="str">
            <v/>
          </cell>
          <cell r="Y8242" t="str">
            <v/>
          </cell>
          <cell r="Z8242">
            <v>617974</v>
          </cell>
          <cell r="AA8242">
            <v>265440</v>
          </cell>
          <cell r="AB8242" t="str">
            <v>BM BNP PARIBAS EUROPE ENVIRONMENTAL SOLUTIONS [1402] V2</v>
          </cell>
          <cell r="AC8242" t="str">
            <v>EUR</v>
          </cell>
          <cell r="AE8242" t="str">
            <v/>
          </cell>
          <cell r="AF8242" t="str">
            <v/>
          </cell>
          <cell r="AH8242" t="str">
            <v/>
          </cell>
          <cell r="AI8242" t="str">
            <v/>
          </cell>
          <cell r="AJ8242" t="str">
            <v>PRIV</v>
          </cell>
          <cell r="AK8242" t="str">
            <v>Privilege</v>
          </cell>
          <cell r="AL8242" t="str">
            <v>SHARE_CATEGORY</v>
          </cell>
          <cell r="AM8242" t="str">
            <v>C</v>
          </cell>
          <cell r="AN8242" t="str">
            <v>Capitalisation</v>
          </cell>
          <cell r="AO8242" t="str">
            <v>SHARE_TYPE</v>
          </cell>
          <cell r="AP8242" t="str">
            <v/>
          </cell>
          <cell r="AQ8242" t="str">
            <v/>
          </cell>
          <cell r="AR8242" t="str">
            <v/>
          </cell>
          <cell r="AS8242" t="str">
            <v/>
          </cell>
          <cell r="AT8242" t="str">
            <v>N</v>
          </cell>
          <cell r="AV8242">
            <v>20240119</v>
          </cell>
          <cell r="AW8242">
            <v>20240729</v>
          </cell>
          <cell r="BB8242" t="str">
            <v>Y</v>
          </cell>
          <cell r="BC8242" t="str">
            <v>Yes</v>
          </cell>
          <cell r="BD8242" t="str">
            <v>DICI_KIID</v>
          </cell>
          <cell r="BE8242" t="str">
            <v/>
          </cell>
          <cell r="BF8242" t="str">
            <v/>
          </cell>
          <cell r="BG8242" t="str">
            <v/>
          </cell>
          <cell r="BH8242" t="str">
            <v/>
          </cell>
          <cell r="BI8242" t="str">
            <v>Y</v>
          </cell>
          <cell r="BJ8242" t="str">
            <v>0.001</v>
          </cell>
          <cell r="BK8242" t="str">
            <v>Y</v>
          </cell>
          <cell r="BL8242" t="str">
            <v>0.01</v>
          </cell>
          <cell r="BM8242">
            <v>30</v>
          </cell>
          <cell r="BN8242" t="str">
            <v>L'investissement dans des instruments de type actions justifie la catégorie de risque. Ceux-ci sont sujets à d'importantes fluctuations de cours souvent amplifiées à court terme.</v>
          </cell>
          <cell r="BO8242" t="str">
            <v>RISK_NARRATIVE</v>
          </cell>
          <cell r="BP8242">
            <v>6</v>
          </cell>
          <cell r="BQ8242" t="str">
            <v>Y</v>
          </cell>
          <cell r="BS8242" t="str">
            <v/>
          </cell>
          <cell r="BT8242" t="str">
            <v/>
          </cell>
          <cell r="BU8242" t="str">
            <v>Y</v>
          </cell>
          <cell r="BV8242" t="str">
            <v/>
          </cell>
          <cell r="BW8242" t="str">
            <v/>
          </cell>
          <cell r="BX8242" t="str">
            <v>BNP IP-FR</v>
          </cell>
          <cell r="BY8242" t="str">
            <v>BNP IP-FR</v>
          </cell>
          <cell r="BZ8242" t="str">
            <v>LIBRARY_FUNDSQUARE</v>
          </cell>
          <cell r="CA8242">
            <v>15.57</v>
          </cell>
          <cell r="CB8242">
            <v>4</v>
          </cell>
          <cell r="CC8242">
            <v>20230415</v>
          </cell>
          <cell r="CD8242">
            <v>15.38</v>
          </cell>
          <cell r="CE8242">
            <v>4</v>
          </cell>
          <cell r="CF8242">
            <v>1</v>
          </cell>
          <cell r="CH8242" t="str">
            <v>N</v>
          </cell>
          <cell r="CI8242" t="str">
            <v/>
          </cell>
          <cell r="CJ8242" t="str">
            <v/>
          </cell>
          <cell r="CK8242" t="str">
            <v/>
          </cell>
          <cell r="CL8242" t="str">
            <v/>
          </cell>
          <cell r="CM8242" t="str">
            <v>MSCI Europe (EUR) NR</v>
          </cell>
          <cell r="CN8242" t="str">
            <v/>
          </cell>
          <cell r="CO8242" t="str">
            <v/>
          </cell>
          <cell r="CQ8242" t="str">
            <v/>
          </cell>
          <cell r="CR8242" t="str">
            <v/>
          </cell>
          <cell r="CS8242" t="str">
            <v/>
          </cell>
          <cell r="CT8242">
            <v>1</v>
          </cell>
          <cell r="CU8242" t="str">
            <v>CAT 2</v>
          </cell>
          <cell r="CV8242" t="str">
            <v>PRIIPS_CATEGORY</v>
          </cell>
          <cell r="CW8242">
            <v>15.38</v>
          </cell>
          <cell r="CZ8242" t="str">
            <v/>
          </cell>
          <cell r="DB8242" t="str">
            <v/>
          </cell>
          <cell r="DC8242" t="str">
            <v/>
          </cell>
          <cell r="DD8242" t="str">
            <v/>
          </cell>
          <cell r="DE8242">
            <v>264392</v>
          </cell>
          <cell r="DF8242" t="str">
            <v>BM PRIIPS BNP PARIBAS EUROPE ENVIRONMENTAL SOLUTIONS [1402]</v>
          </cell>
          <cell r="DG8242" t="str">
            <v>EUR</v>
          </cell>
          <cell r="DH8242" t="str">
            <v>BNP PARIBAS EUROPE ENVIRONMENTAL SOLUTIONS [Classic, C]</v>
          </cell>
          <cell r="DI8242" t="str">
            <v>N</v>
          </cell>
          <cell r="DL8242" t="str">
            <v/>
          </cell>
          <cell r="DM8242" t="str">
            <v/>
          </cell>
          <cell r="DN8242" t="str">
            <v/>
          </cell>
          <cell r="DP8242" t="str">
            <v/>
          </cell>
          <cell r="DQ8242" t="str">
            <v/>
          </cell>
          <cell r="DR8242" t="str">
            <v/>
          </cell>
          <cell r="DS8242" t="str">
            <v/>
          </cell>
          <cell r="DT8242" t="str">
            <v/>
          </cell>
        </row>
        <row r="8243">
          <cell r="I8243" t="str">
            <v>FR0010076430</v>
          </cell>
          <cell r="J8243" t="str">
            <v>BNP PARIBAS EUROPE ENVIRONMENTAL SOLUTIONS [Classic, C]</v>
          </cell>
          <cell r="K8243">
            <v>631</v>
          </cell>
          <cell r="L8243" t="str">
            <v>All</v>
          </cell>
          <cell r="M8243" t="str">
            <v>INVEST_LEGAL_TYPE</v>
          </cell>
          <cell r="N8243" t="str">
            <v/>
          </cell>
          <cell r="O8243">
            <v>10</v>
          </cell>
          <cell r="P8243" t="str">
            <v>Register administrated, Pur Nominative or bearer</v>
          </cell>
          <cell r="Q8243" t="str">
            <v>SHARE_FORM</v>
          </cell>
          <cell r="R8243" t="str">
            <v>EUR</v>
          </cell>
          <cell r="S8243" t="str">
            <v>Y</v>
          </cell>
          <cell r="T8243">
            <v>1</v>
          </cell>
          <cell r="U8243" t="str">
            <v>Launched</v>
          </cell>
          <cell r="V8243" t="str">
            <v>PRODUCT_STATUS</v>
          </cell>
          <cell r="W8243" t="str">
            <v/>
          </cell>
          <cell r="X8243" t="str">
            <v/>
          </cell>
          <cell r="Y8243" t="str">
            <v/>
          </cell>
          <cell r="Z8243">
            <v>617974</v>
          </cell>
          <cell r="AA8243">
            <v>265440</v>
          </cell>
          <cell r="AB8243" t="str">
            <v>BM BNP PARIBAS EUROPE ENVIRONMENTAL SOLUTIONS [1402] V2</v>
          </cell>
          <cell r="AC8243" t="str">
            <v>EUR</v>
          </cell>
          <cell r="AE8243" t="str">
            <v/>
          </cell>
          <cell r="AF8243" t="str">
            <v/>
          </cell>
          <cell r="AH8243" t="str">
            <v/>
          </cell>
          <cell r="AI8243" t="str">
            <v/>
          </cell>
          <cell r="AJ8243" t="str">
            <v>CLAS</v>
          </cell>
          <cell r="AK8243" t="str">
            <v>Classic</v>
          </cell>
          <cell r="AL8243" t="str">
            <v>SHARE_CATEGORY</v>
          </cell>
          <cell r="AM8243" t="str">
            <v>C</v>
          </cell>
          <cell r="AN8243" t="str">
            <v>Capitalisation</v>
          </cell>
          <cell r="AO8243" t="str">
            <v>SHARE_TYPE</v>
          </cell>
          <cell r="AP8243" t="str">
            <v>Y</v>
          </cell>
          <cell r="AQ8243" t="str">
            <v/>
          </cell>
          <cell r="AR8243" t="str">
            <v/>
          </cell>
          <cell r="AS8243" t="str">
            <v/>
          </cell>
          <cell r="AT8243" t="str">
            <v>N</v>
          </cell>
          <cell r="AV8243">
            <v>19970425</v>
          </cell>
          <cell r="AW8243">
            <v>19970425</v>
          </cell>
          <cell r="BB8243" t="str">
            <v>Y</v>
          </cell>
          <cell r="BC8243" t="str">
            <v>Yes</v>
          </cell>
          <cell r="BD8243" t="str">
            <v>DICI_KIID</v>
          </cell>
          <cell r="BE8243" t="str">
            <v/>
          </cell>
          <cell r="BF8243" t="str">
            <v/>
          </cell>
          <cell r="BG8243" t="str">
            <v/>
          </cell>
          <cell r="BH8243" t="str">
            <v/>
          </cell>
          <cell r="BI8243" t="str">
            <v>Y</v>
          </cell>
          <cell r="BJ8243" t="str">
            <v>0.001</v>
          </cell>
          <cell r="BK8243" t="str">
            <v>Y</v>
          </cell>
          <cell r="BL8243" t="str">
            <v>0.01</v>
          </cell>
          <cell r="BM8243">
            <v>30</v>
          </cell>
          <cell r="BN8243" t="str">
            <v>L'investissement dans des instruments de type actions justifie la catégorie de risque. Ceux-ci sont sujets à d'importantes fluctuations de cours souvent amplifiées à court terme.</v>
          </cell>
          <cell r="BO8243" t="str">
            <v>RISK_NARRATIVE</v>
          </cell>
          <cell r="BP8243">
            <v>6</v>
          </cell>
          <cell r="BQ8243" t="str">
            <v>Y</v>
          </cell>
          <cell r="BR8243">
            <v>3</v>
          </cell>
          <cell r="BS8243" t="str">
            <v>***</v>
          </cell>
          <cell r="BT8243" t="str">
            <v>NOTATION_MORNINGSTAR_RATING</v>
          </cell>
          <cell r="BU8243" t="str">
            <v>Y</v>
          </cell>
          <cell r="BV8243" t="str">
            <v/>
          </cell>
          <cell r="BW8243" t="str">
            <v/>
          </cell>
          <cell r="BX8243" t="str">
            <v>BNP IP-FR</v>
          </cell>
          <cell r="BY8243" t="str">
            <v>BNP IP-FR</v>
          </cell>
          <cell r="BZ8243" t="str">
            <v>LIBRARY_FUNDSQUARE</v>
          </cell>
          <cell r="CA8243">
            <v>15.57</v>
          </cell>
          <cell r="CB8243">
            <v>4</v>
          </cell>
          <cell r="CC8243">
            <v>20230415</v>
          </cell>
          <cell r="CD8243">
            <v>15.38</v>
          </cell>
          <cell r="CE8243">
            <v>4</v>
          </cell>
          <cell r="CF8243">
            <v>1</v>
          </cell>
          <cell r="CH8243" t="str">
            <v>N</v>
          </cell>
          <cell r="CI8243" t="str">
            <v/>
          </cell>
          <cell r="CJ8243" t="str">
            <v/>
          </cell>
          <cell r="CK8243" t="str">
            <v/>
          </cell>
          <cell r="CL8243" t="str">
            <v/>
          </cell>
          <cell r="CM8243" t="str">
            <v>MSCI Europe (EUR) NR</v>
          </cell>
          <cell r="CN8243" t="str">
            <v/>
          </cell>
          <cell r="CO8243" t="str">
            <v/>
          </cell>
          <cell r="CQ8243" t="str">
            <v/>
          </cell>
          <cell r="CR8243" t="str">
            <v/>
          </cell>
          <cell r="CS8243" t="str">
            <v/>
          </cell>
          <cell r="CT8243">
            <v>1</v>
          </cell>
          <cell r="CU8243" t="str">
            <v>CAT 2</v>
          </cell>
          <cell r="CV8243" t="str">
            <v>PRIIPS_CATEGORY</v>
          </cell>
          <cell r="CW8243">
            <v>15.38</v>
          </cell>
          <cell r="CZ8243" t="str">
            <v>En raison de conditions de marché inhabituelles, d'autres risques peuvent être générés, tels que: Risque Crédit.</v>
          </cell>
          <cell r="DB8243" t="str">
            <v/>
          </cell>
          <cell r="DC8243" t="str">
            <v/>
          </cell>
          <cell r="DD8243" t="str">
            <v/>
          </cell>
          <cell r="DE8243">
            <v>264392</v>
          </cell>
          <cell r="DF8243" t="str">
            <v>BM PRIIPS BNP PARIBAS EUROPE ENVIRONMENTAL SOLUTIONS [1402]</v>
          </cell>
          <cell r="DG8243" t="str">
            <v>EUR</v>
          </cell>
          <cell r="DH8243" t="str">
            <v>BNP PARIBAS EUROPE ENVIRONMENTAL SOLUTIONS [Classic, C]</v>
          </cell>
          <cell r="DI8243" t="str">
            <v>Y</v>
          </cell>
          <cell r="DL8243" t="str">
            <v/>
          </cell>
          <cell r="DM8243" t="str">
            <v/>
          </cell>
          <cell r="DN8243" t="str">
            <v/>
          </cell>
          <cell r="DP8243" t="str">
            <v/>
          </cell>
          <cell r="DQ8243" t="str">
            <v/>
          </cell>
          <cell r="DR8243" t="str">
            <v/>
          </cell>
          <cell r="DS8243" t="str">
            <v/>
          </cell>
          <cell r="DT8243" t="str">
            <v/>
          </cell>
        </row>
        <row r="8244">
          <cell r="I8244" t="str">
            <v>FR0014009PK2</v>
          </cell>
          <cell r="J8244" t="str">
            <v>BNP PARIBAS EUROPE ENVIRONMENTAL SOLUTIONS [I, C]</v>
          </cell>
          <cell r="K8244">
            <v>632</v>
          </cell>
          <cell r="L8244" t="str">
            <v>Authorised Investors</v>
          </cell>
          <cell r="M8244" t="str">
            <v>INVEST_LEGAL_TYPE</v>
          </cell>
          <cell r="N8244" t="str">
            <v/>
          </cell>
          <cell r="O8244">
            <v>10</v>
          </cell>
          <cell r="P8244" t="str">
            <v>Register administrated, Pur Nominative or bearer</v>
          </cell>
          <cell r="Q8244" t="str">
            <v>SHARE_FORM</v>
          </cell>
          <cell r="R8244" t="str">
            <v>EUR</v>
          </cell>
          <cell r="S8244" t="str">
            <v/>
          </cell>
          <cell r="T8244">
            <v>1</v>
          </cell>
          <cell r="U8244" t="str">
            <v>Launched</v>
          </cell>
          <cell r="V8244" t="str">
            <v>PRODUCT_STATUS</v>
          </cell>
          <cell r="W8244" t="str">
            <v/>
          </cell>
          <cell r="X8244" t="str">
            <v/>
          </cell>
          <cell r="Y8244" t="str">
            <v/>
          </cell>
          <cell r="Z8244">
            <v>617974</v>
          </cell>
          <cell r="AA8244">
            <v>265440</v>
          </cell>
          <cell r="AB8244" t="str">
            <v>BM BNP PARIBAS EUROPE ENVIRONMENTAL SOLUTIONS [1402] V2</v>
          </cell>
          <cell r="AC8244" t="str">
            <v>EUR</v>
          </cell>
          <cell r="AE8244" t="str">
            <v/>
          </cell>
          <cell r="AF8244" t="str">
            <v/>
          </cell>
          <cell r="AH8244" t="str">
            <v/>
          </cell>
          <cell r="AI8244" t="str">
            <v/>
          </cell>
          <cell r="AJ8244" t="str">
            <v>CASH</v>
          </cell>
          <cell r="AK8244" t="str">
            <v>I</v>
          </cell>
          <cell r="AL8244" t="str">
            <v>SHARE_CATEGORY</v>
          </cell>
          <cell r="AM8244" t="str">
            <v>C</v>
          </cell>
          <cell r="AN8244" t="str">
            <v>Capitalisation</v>
          </cell>
          <cell r="AO8244" t="str">
            <v>SHARE_TYPE</v>
          </cell>
          <cell r="AP8244" t="str">
            <v/>
          </cell>
          <cell r="AQ8244" t="str">
            <v/>
          </cell>
          <cell r="AR8244" t="str">
            <v/>
          </cell>
          <cell r="AS8244" t="str">
            <v/>
          </cell>
          <cell r="AT8244" t="str">
            <v>N</v>
          </cell>
          <cell r="AV8244">
            <v>20240119</v>
          </cell>
          <cell r="AW8244">
            <v>20240729</v>
          </cell>
          <cell r="BB8244" t="str">
            <v>Y</v>
          </cell>
          <cell r="BC8244" t="str">
            <v>Yes</v>
          </cell>
          <cell r="BD8244" t="str">
            <v>DICI_KIID</v>
          </cell>
          <cell r="BE8244" t="str">
            <v/>
          </cell>
          <cell r="BF8244" t="str">
            <v/>
          </cell>
          <cell r="BG8244" t="str">
            <v/>
          </cell>
          <cell r="BH8244" t="str">
            <v/>
          </cell>
          <cell r="BI8244" t="str">
            <v>Y</v>
          </cell>
          <cell r="BJ8244" t="str">
            <v>0.001</v>
          </cell>
          <cell r="BK8244" t="str">
            <v>Y</v>
          </cell>
          <cell r="BL8244" t="str">
            <v>0.01</v>
          </cell>
          <cell r="BM8244">
            <v>30</v>
          </cell>
          <cell r="BN8244" t="str">
            <v>L'investissement dans des instruments de type actions justifie la catégorie de risque. Ceux-ci sont sujets à d'importantes fluctuations de cours souvent amplifiées à court terme.</v>
          </cell>
          <cell r="BO8244" t="str">
            <v>RISK_NARRATIVE</v>
          </cell>
          <cell r="BP8244">
            <v>6</v>
          </cell>
          <cell r="BQ8244" t="str">
            <v>Y</v>
          </cell>
          <cell r="BS8244" t="str">
            <v/>
          </cell>
          <cell r="BT8244" t="str">
            <v/>
          </cell>
          <cell r="BU8244" t="str">
            <v>Y</v>
          </cell>
          <cell r="BV8244" t="str">
            <v/>
          </cell>
          <cell r="BW8244" t="str">
            <v/>
          </cell>
          <cell r="BX8244" t="str">
            <v>BNP IP-FR</v>
          </cell>
          <cell r="BY8244" t="str">
            <v>BNP IP-FR</v>
          </cell>
          <cell r="BZ8244" t="str">
            <v>LIBRARY_FUNDSQUARE</v>
          </cell>
          <cell r="CA8244">
            <v>15.57</v>
          </cell>
          <cell r="CB8244">
            <v>4</v>
          </cell>
          <cell r="CC8244">
            <v>20230415</v>
          </cell>
          <cell r="CD8244">
            <v>15.38</v>
          </cell>
          <cell r="CE8244">
            <v>4</v>
          </cell>
          <cell r="CF8244">
            <v>1</v>
          </cell>
          <cell r="CH8244" t="str">
            <v>N</v>
          </cell>
          <cell r="CI8244" t="str">
            <v/>
          </cell>
          <cell r="CJ8244" t="str">
            <v/>
          </cell>
          <cell r="CK8244" t="str">
            <v/>
          </cell>
          <cell r="CL8244" t="str">
            <v/>
          </cell>
          <cell r="CM8244" t="str">
            <v>MSCI Europe (EUR) NR</v>
          </cell>
          <cell r="CN8244" t="str">
            <v/>
          </cell>
          <cell r="CO8244" t="str">
            <v/>
          </cell>
          <cell r="CQ8244" t="str">
            <v/>
          </cell>
          <cell r="CR8244" t="str">
            <v/>
          </cell>
          <cell r="CS8244" t="str">
            <v/>
          </cell>
          <cell r="CT8244">
            <v>1</v>
          </cell>
          <cell r="CU8244" t="str">
            <v>CAT 2</v>
          </cell>
          <cell r="CV8244" t="str">
            <v>PRIIPS_CATEGORY</v>
          </cell>
          <cell r="CW8244">
            <v>15.38</v>
          </cell>
          <cell r="CZ8244" t="str">
            <v/>
          </cell>
          <cell r="DB8244" t="str">
            <v/>
          </cell>
          <cell r="DC8244" t="str">
            <v/>
          </cell>
          <cell r="DD8244" t="str">
            <v/>
          </cell>
          <cell r="DE8244">
            <v>264392</v>
          </cell>
          <cell r="DF8244" t="str">
            <v>BM PRIIPS BNP PARIBAS EUROPE ENVIRONMENTAL SOLUTIONS [1402]</v>
          </cell>
          <cell r="DG8244" t="str">
            <v>EUR</v>
          </cell>
          <cell r="DH8244" t="str">
            <v>BNP PARIBAS EUROPE ENVIRONMENTAL SOLUTIONS [Classic, C]</v>
          </cell>
          <cell r="DI8244" t="str">
            <v>N</v>
          </cell>
          <cell r="DL8244" t="str">
            <v/>
          </cell>
          <cell r="DM8244" t="str">
            <v/>
          </cell>
          <cell r="DN8244" t="str">
            <v/>
          </cell>
          <cell r="DP8244" t="str">
            <v/>
          </cell>
          <cell r="DQ8244" t="str">
            <v/>
          </cell>
          <cell r="DR8244" t="str">
            <v/>
          </cell>
          <cell r="DS8244" t="str">
            <v/>
          </cell>
          <cell r="DT8244" t="str">
            <v/>
          </cell>
        </row>
        <row r="8245">
          <cell r="I8245" t="str">
            <v>SE0009663073</v>
          </cell>
          <cell r="J8245" t="str">
            <v>Alfred Berg Hållbar Strategi [A, C]</v>
          </cell>
          <cell r="K8245">
            <v>631</v>
          </cell>
          <cell r="L8245" t="str">
            <v>All</v>
          </cell>
          <cell r="M8245" t="str">
            <v>INVEST_LEGAL_TYPE</v>
          </cell>
          <cell r="N8245" t="str">
            <v/>
          </cell>
          <cell r="O8245">
            <v>2</v>
          </cell>
          <cell r="P8245" t="str">
            <v>Registered</v>
          </cell>
          <cell r="Q8245" t="str">
            <v>SHARE_FORM</v>
          </cell>
          <cell r="R8245" t="str">
            <v>SEK</v>
          </cell>
          <cell r="S8245" t="str">
            <v/>
          </cell>
          <cell r="T8245">
            <v>2</v>
          </cell>
          <cell r="U8245" t="str">
            <v>Closed</v>
          </cell>
          <cell r="V8245" t="str">
            <v>PRODUCT_STATUS</v>
          </cell>
          <cell r="W8245" t="str">
            <v/>
          </cell>
          <cell r="X8245" t="str">
            <v/>
          </cell>
          <cell r="Y8245" t="str">
            <v/>
          </cell>
          <cell r="Z8245">
            <v>197380</v>
          </cell>
          <cell r="AA8245">
            <v>197391</v>
          </cell>
          <cell r="AB8245" t="str">
            <v>BM Alfred Berg Hållbar Strategi</v>
          </cell>
          <cell r="AC8245" t="str">
            <v>SEK</v>
          </cell>
          <cell r="AE8245" t="str">
            <v/>
          </cell>
          <cell r="AF8245" t="str">
            <v/>
          </cell>
          <cell r="AH8245" t="str">
            <v/>
          </cell>
          <cell r="AI8245" t="str">
            <v/>
          </cell>
          <cell r="AJ8245" t="str">
            <v>AL</v>
          </cell>
          <cell r="AK8245" t="str">
            <v>A</v>
          </cell>
          <cell r="AL8245" t="str">
            <v>SHARE_CATEGORY</v>
          </cell>
          <cell r="AM8245" t="str">
            <v>C</v>
          </cell>
          <cell r="AN8245" t="str">
            <v>Capitalisation</v>
          </cell>
          <cell r="AO8245" t="str">
            <v>SHARE_TYPE</v>
          </cell>
          <cell r="AP8245" t="str">
            <v/>
          </cell>
          <cell r="AQ8245" t="str">
            <v/>
          </cell>
          <cell r="AR8245" t="str">
            <v/>
          </cell>
          <cell r="AS8245" t="str">
            <v/>
          </cell>
          <cell r="AT8245" t="str">
            <v>N</v>
          </cell>
          <cell r="AV8245">
            <v>20160630</v>
          </cell>
          <cell r="AY8245">
            <v>20180119</v>
          </cell>
          <cell r="BB8245" t="str">
            <v>N</v>
          </cell>
          <cell r="BC8245" t="str">
            <v>No</v>
          </cell>
          <cell r="BD8245" t="str">
            <v>DICI_KIID</v>
          </cell>
          <cell r="BE8245" t="str">
            <v/>
          </cell>
          <cell r="BF8245" t="str">
            <v/>
          </cell>
          <cell r="BG8245" t="str">
            <v/>
          </cell>
          <cell r="BH8245" t="str">
            <v/>
          </cell>
          <cell r="BI8245" t="str">
            <v>Y</v>
          </cell>
          <cell r="BJ8245" t="str">
            <v>0.0001</v>
          </cell>
          <cell r="BK8245" t="str">
            <v>Y</v>
          </cell>
          <cell r="BL8245" t="str">
            <v>0.01</v>
          </cell>
          <cell r="BN8245" t="str">
            <v/>
          </cell>
          <cell r="BO8245" t="str">
            <v/>
          </cell>
          <cell r="BP8245">
            <v>4</v>
          </cell>
          <cell r="BQ8245" t="str">
            <v/>
          </cell>
          <cell r="BS8245" t="str">
            <v/>
          </cell>
          <cell r="BT8245" t="str">
            <v/>
          </cell>
          <cell r="BU8245" t="str">
            <v>Y</v>
          </cell>
          <cell r="BV8245" t="str">
            <v/>
          </cell>
          <cell r="BW8245" t="str">
            <v/>
          </cell>
          <cell r="BX8245" t="str">
            <v>NEANT</v>
          </cell>
          <cell r="BY8245" t="str">
            <v>NEANT</v>
          </cell>
          <cell r="BZ8245" t="str">
            <v>LIBRARY_FUNDSQUARE</v>
          </cell>
          <cell r="CH8245" t="str">
            <v/>
          </cell>
          <cell r="CI8245" t="str">
            <v/>
          </cell>
          <cell r="CJ8245" t="str">
            <v/>
          </cell>
          <cell r="CK8245" t="str">
            <v/>
          </cell>
          <cell r="CL8245" t="str">
            <v/>
          </cell>
          <cell r="CM8245" t="str">
            <v/>
          </cell>
          <cell r="CN8245" t="str">
            <v/>
          </cell>
          <cell r="CO8245" t="str">
            <v/>
          </cell>
          <cell r="CQ8245" t="str">
            <v/>
          </cell>
          <cell r="CR8245" t="str">
            <v/>
          </cell>
          <cell r="CS8245" t="str">
            <v/>
          </cell>
          <cell r="CU8245" t="str">
            <v/>
          </cell>
          <cell r="CV8245" t="str">
            <v/>
          </cell>
          <cell r="CZ8245" t="str">
            <v/>
          </cell>
          <cell r="DB8245" t="str">
            <v/>
          </cell>
          <cell r="DC8245" t="str">
            <v/>
          </cell>
          <cell r="DD8245" t="str">
            <v/>
          </cell>
          <cell r="DF8245" t="str">
            <v/>
          </cell>
          <cell r="DG8245" t="str">
            <v/>
          </cell>
          <cell r="DH8245" t="str">
            <v/>
          </cell>
          <cell r="DI8245" t="str">
            <v/>
          </cell>
          <cell r="DL8245" t="str">
            <v/>
          </cell>
          <cell r="DM8245" t="str">
            <v/>
          </cell>
          <cell r="DN8245" t="str">
            <v/>
          </cell>
          <cell r="DP8245" t="str">
            <v/>
          </cell>
          <cell r="DQ8245" t="str">
            <v/>
          </cell>
          <cell r="DR8245" t="str">
            <v/>
          </cell>
          <cell r="DS8245" t="str">
            <v/>
          </cell>
          <cell r="DT8245" t="str">
            <v/>
          </cell>
        </row>
        <row r="8246">
          <cell r="I8246" t="str">
            <v>SE0009663081</v>
          </cell>
          <cell r="J8246" t="str">
            <v>Alfred Berg Hållbar Strategi [B, C]</v>
          </cell>
          <cell r="K8246">
            <v>631</v>
          </cell>
          <cell r="L8246" t="str">
            <v>All</v>
          </cell>
          <cell r="M8246" t="str">
            <v>INVEST_LEGAL_TYPE</v>
          </cell>
          <cell r="N8246" t="str">
            <v/>
          </cell>
          <cell r="O8246">
            <v>2</v>
          </cell>
          <cell r="P8246" t="str">
            <v>Registered</v>
          </cell>
          <cell r="Q8246" t="str">
            <v>SHARE_FORM</v>
          </cell>
          <cell r="R8246" t="str">
            <v>EUR</v>
          </cell>
          <cell r="S8246" t="str">
            <v/>
          </cell>
          <cell r="T8246">
            <v>2</v>
          </cell>
          <cell r="U8246" t="str">
            <v>Closed</v>
          </cell>
          <cell r="V8246" t="str">
            <v>PRODUCT_STATUS</v>
          </cell>
          <cell r="W8246" t="str">
            <v/>
          </cell>
          <cell r="X8246" t="str">
            <v/>
          </cell>
          <cell r="Y8246" t="str">
            <v/>
          </cell>
          <cell r="Z8246">
            <v>197380</v>
          </cell>
          <cell r="AA8246">
            <v>197391</v>
          </cell>
          <cell r="AB8246" t="str">
            <v>BM Alfred Berg Hållbar Strategi</v>
          </cell>
          <cell r="AC8246" t="str">
            <v>SEK</v>
          </cell>
          <cell r="AE8246" t="str">
            <v/>
          </cell>
          <cell r="AF8246" t="str">
            <v/>
          </cell>
          <cell r="AH8246" t="str">
            <v/>
          </cell>
          <cell r="AI8246" t="str">
            <v/>
          </cell>
          <cell r="AJ8246" t="str">
            <v>BL</v>
          </cell>
          <cell r="AK8246" t="str">
            <v>B</v>
          </cell>
          <cell r="AL8246" t="str">
            <v>SHARE_CATEGORY</v>
          </cell>
          <cell r="AM8246" t="str">
            <v>C</v>
          </cell>
          <cell r="AN8246" t="str">
            <v>Capitalisation</v>
          </cell>
          <cell r="AO8246" t="str">
            <v>SHARE_TYPE</v>
          </cell>
          <cell r="AP8246" t="str">
            <v/>
          </cell>
          <cell r="AQ8246" t="str">
            <v/>
          </cell>
          <cell r="AR8246" t="str">
            <v/>
          </cell>
          <cell r="AS8246" t="str">
            <v/>
          </cell>
          <cell r="AT8246" t="str">
            <v>N</v>
          </cell>
          <cell r="AY8246">
            <v>20180119</v>
          </cell>
          <cell r="BB8246" t="str">
            <v>N</v>
          </cell>
          <cell r="BC8246" t="str">
            <v>No</v>
          </cell>
          <cell r="BD8246" t="str">
            <v>DICI_KIID</v>
          </cell>
          <cell r="BE8246" t="str">
            <v/>
          </cell>
          <cell r="BF8246" t="str">
            <v/>
          </cell>
          <cell r="BG8246" t="str">
            <v/>
          </cell>
          <cell r="BH8246" t="str">
            <v/>
          </cell>
          <cell r="BI8246" t="str">
            <v/>
          </cell>
          <cell r="BJ8246" t="str">
            <v/>
          </cell>
          <cell r="BK8246" t="str">
            <v/>
          </cell>
          <cell r="BL8246" t="str">
            <v/>
          </cell>
          <cell r="BN8246" t="str">
            <v/>
          </cell>
          <cell r="BO8246" t="str">
            <v/>
          </cell>
          <cell r="BP8246">
            <v>4</v>
          </cell>
          <cell r="BQ8246" t="str">
            <v/>
          </cell>
          <cell r="BS8246" t="str">
            <v/>
          </cell>
          <cell r="BT8246" t="str">
            <v/>
          </cell>
          <cell r="BU8246" t="str">
            <v>N</v>
          </cell>
          <cell r="BV8246" t="str">
            <v/>
          </cell>
          <cell r="BW8246" t="str">
            <v/>
          </cell>
          <cell r="BX8246" t="str">
            <v/>
          </cell>
          <cell r="BY8246" t="str">
            <v/>
          </cell>
          <cell r="BZ8246" t="str">
            <v/>
          </cell>
          <cell r="CH8246" t="str">
            <v/>
          </cell>
          <cell r="CI8246" t="str">
            <v/>
          </cell>
          <cell r="CJ8246" t="str">
            <v/>
          </cell>
          <cell r="CK8246" t="str">
            <v/>
          </cell>
          <cell r="CL8246" t="str">
            <v/>
          </cell>
          <cell r="CM8246" t="str">
            <v/>
          </cell>
          <cell r="CN8246" t="str">
            <v/>
          </cell>
          <cell r="CO8246" t="str">
            <v/>
          </cell>
          <cell r="CQ8246" t="str">
            <v/>
          </cell>
          <cell r="CR8246" t="str">
            <v/>
          </cell>
          <cell r="CS8246" t="str">
            <v/>
          </cell>
          <cell r="CU8246" t="str">
            <v/>
          </cell>
          <cell r="CV8246" t="str">
            <v/>
          </cell>
          <cell r="CZ8246" t="str">
            <v/>
          </cell>
          <cell r="DB8246" t="str">
            <v/>
          </cell>
          <cell r="DC8246" t="str">
            <v/>
          </cell>
          <cell r="DD8246" t="str">
            <v/>
          </cell>
          <cell r="DF8246" t="str">
            <v/>
          </cell>
          <cell r="DG8246" t="str">
            <v/>
          </cell>
          <cell r="DH8246" t="str">
            <v/>
          </cell>
          <cell r="DI8246" t="str">
            <v/>
          </cell>
          <cell r="DL8246" t="str">
            <v/>
          </cell>
          <cell r="DM8246" t="str">
            <v/>
          </cell>
          <cell r="DN8246" t="str">
            <v/>
          </cell>
          <cell r="DP8246" t="str">
            <v/>
          </cell>
          <cell r="DQ8246" t="str">
            <v/>
          </cell>
          <cell r="DR8246" t="str">
            <v/>
          </cell>
          <cell r="DS8246" t="str">
            <v/>
          </cell>
          <cell r="DT8246" t="str">
            <v/>
          </cell>
        </row>
        <row r="8247">
          <cell r="I8247" t="str">
            <v>SE0009663305</v>
          </cell>
          <cell r="J8247" t="str">
            <v>Alfred Berg Hållbar Strategi [D, D]</v>
          </cell>
          <cell r="K8247">
            <v>631</v>
          </cell>
          <cell r="L8247" t="str">
            <v>All</v>
          </cell>
          <cell r="M8247" t="str">
            <v>INVEST_LEGAL_TYPE</v>
          </cell>
          <cell r="N8247" t="str">
            <v/>
          </cell>
          <cell r="O8247">
            <v>2</v>
          </cell>
          <cell r="P8247" t="str">
            <v>Registered</v>
          </cell>
          <cell r="Q8247" t="str">
            <v>SHARE_FORM</v>
          </cell>
          <cell r="R8247" t="str">
            <v>SEK</v>
          </cell>
          <cell r="S8247" t="str">
            <v/>
          </cell>
          <cell r="T8247">
            <v>2</v>
          </cell>
          <cell r="U8247" t="str">
            <v>Closed</v>
          </cell>
          <cell r="V8247" t="str">
            <v>PRODUCT_STATUS</v>
          </cell>
          <cell r="W8247" t="str">
            <v/>
          </cell>
          <cell r="X8247" t="str">
            <v/>
          </cell>
          <cell r="Y8247" t="str">
            <v/>
          </cell>
          <cell r="Z8247">
            <v>197380</v>
          </cell>
          <cell r="AA8247">
            <v>197391</v>
          </cell>
          <cell r="AB8247" t="str">
            <v>BM Alfred Berg Hållbar Strategi</v>
          </cell>
          <cell r="AC8247" t="str">
            <v>SEK</v>
          </cell>
          <cell r="AE8247" t="str">
            <v/>
          </cell>
          <cell r="AF8247" t="str">
            <v/>
          </cell>
          <cell r="AH8247" t="str">
            <v/>
          </cell>
          <cell r="AI8247" t="str">
            <v/>
          </cell>
          <cell r="AJ8247" t="str">
            <v>DL</v>
          </cell>
          <cell r="AK8247" t="str">
            <v>D</v>
          </cell>
          <cell r="AL8247" t="str">
            <v>SHARE_CATEGORY</v>
          </cell>
          <cell r="AM8247" t="str">
            <v>D</v>
          </cell>
          <cell r="AN8247" t="str">
            <v>Distribution</v>
          </cell>
          <cell r="AO8247" t="str">
            <v>SHARE_TYPE</v>
          </cell>
          <cell r="AP8247" t="str">
            <v/>
          </cell>
          <cell r="AQ8247" t="str">
            <v>Y</v>
          </cell>
          <cell r="AR8247" t="str">
            <v>Annually</v>
          </cell>
          <cell r="AS8247" t="str">
            <v>DIVIDEND_FREQUENCY</v>
          </cell>
          <cell r="AT8247" t="str">
            <v>N</v>
          </cell>
          <cell r="AY8247">
            <v>20180119</v>
          </cell>
          <cell r="BB8247" t="str">
            <v>N</v>
          </cell>
          <cell r="BC8247" t="str">
            <v>No</v>
          </cell>
          <cell r="BD8247" t="str">
            <v>DICI_KIID</v>
          </cell>
          <cell r="BE8247" t="str">
            <v/>
          </cell>
          <cell r="BF8247" t="str">
            <v/>
          </cell>
          <cell r="BG8247" t="str">
            <v/>
          </cell>
          <cell r="BH8247" t="str">
            <v/>
          </cell>
          <cell r="BI8247" t="str">
            <v/>
          </cell>
          <cell r="BJ8247" t="str">
            <v/>
          </cell>
          <cell r="BK8247" t="str">
            <v/>
          </cell>
          <cell r="BL8247" t="str">
            <v/>
          </cell>
          <cell r="BN8247" t="str">
            <v/>
          </cell>
          <cell r="BO8247" t="str">
            <v/>
          </cell>
          <cell r="BP8247">
            <v>4</v>
          </cell>
          <cell r="BQ8247" t="str">
            <v/>
          </cell>
          <cell r="BS8247" t="str">
            <v/>
          </cell>
          <cell r="BT8247" t="str">
            <v/>
          </cell>
          <cell r="BU8247" t="str">
            <v>N</v>
          </cell>
          <cell r="BV8247" t="str">
            <v/>
          </cell>
          <cell r="BW8247" t="str">
            <v/>
          </cell>
          <cell r="BX8247" t="str">
            <v/>
          </cell>
          <cell r="BY8247" t="str">
            <v/>
          </cell>
          <cell r="BZ8247" t="str">
            <v/>
          </cell>
          <cell r="CH8247" t="str">
            <v/>
          </cell>
          <cell r="CI8247" t="str">
            <v/>
          </cell>
          <cell r="CJ8247" t="str">
            <v/>
          </cell>
          <cell r="CK8247" t="str">
            <v/>
          </cell>
          <cell r="CL8247" t="str">
            <v/>
          </cell>
          <cell r="CM8247" t="str">
            <v/>
          </cell>
          <cell r="CN8247" t="str">
            <v/>
          </cell>
          <cell r="CO8247" t="str">
            <v/>
          </cell>
          <cell r="CQ8247" t="str">
            <v/>
          </cell>
          <cell r="CR8247" t="str">
            <v/>
          </cell>
          <cell r="CS8247" t="str">
            <v/>
          </cell>
          <cell r="CU8247" t="str">
            <v/>
          </cell>
          <cell r="CV8247" t="str">
            <v/>
          </cell>
          <cell r="CZ8247" t="str">
            <v/>
          </cell>
          <cell r="DB8247" t="str">
            <v/>
          </cell>
          <cell r="DC8247" t="str">
            <v/>
          </cell>
          <cell r="DD8247" t="str">
            <v/>
          </cell>
          <cell r="DF8247" t="str">
            <v/>
          </cell>
          <cell r="DG8247" t="str">
            <v/>
          </cell>
          <cell r="DH8247" t="str">
            <v/>
          </cell>
          <cell r="DI8247" t="str">
            <v/>
          </cell>
          <cell r="DL8247" t="str">
            <v/>
          </cell>
          <cell r="DM8247" t="str">
            <v/>
          </cell>
          <cell r="DN8247" t="str">
            <v/>
          </cell>
          <cell r="DP8247" t="str">
            <v/>
          </cell>
          <cell r="DQ8247" t="str">
            <v/>
          </cell>
          <cell r="DR8247" t="str">
            <v/>
          </cell>
          <cell r="DS8247" t="str">
            <v/>
          </cell>
          <cell r="DT8247" t="str">
            <v/>
          </cell>
        </row>
        <row r="8248">
          <cell r="I8248" t="str">
            <v>SE0009663099</v>
          </cell>
          <cell r="J8248" t="str">
            <v>Alfred Berg Hållbar Strategi [C, C]</v>
          </cell>
          <cell r="K8248">
            <v>631</v>
          </cell>
          <cell r="L8248" t="str">
            <v>All</v>
          </cell>
          <cell r="M8248" t="str">
            <v>INVEST_LEGAL_TYPE</v>
          </cell>
          <cell r="N8248" t="str">
            <v/>
          </cell>
          <cell r="O8248">
            <v>2</v>
          </cell>
          <cell r="P8248" t="str">
            <v>Registered</v>
          </cell>
          <cell r="Q8248" t="str">
            <v>SHARE_FORM</v>
          </cell>
          <cell r="R8248" t="str">
            <v>USD</v>
          </cell>
          <cell r="S8248" t="str">
            <v/>
          </cell>
          <cell r="T8248">
            <v>2</v>
          </cell>
          <cell r="U8248" t="str">
            <v>Closed</v>
          </cell>
          <cell r="V8248" t="str">
            <v>PRODUCT_STATUS</v>
          </cell>
          <cell r="W8248" t="str">
            <v/>
          </cell>
          <cell r="X8248" t="str">
            <v/>
          </cell>
          <cell r="Y8248" t="str">
            <v/>
          </cell>
          <cell r="Z8248">
            <v>197380</v>
          </cell>
          <cell r="AA8248">
            <v>197391</v>
          </cell>
          <cell r="AB8248" t="str">
            <v>BM Alfred Berg Hållbar Strategi</v>
          </cell>
          <cell r="AC8248" t="str">
            <v>SEK</v>
          </cell>
          <cell r="AE8248" t="str">
            <v/>
          </cell>
          <cell r="AF8248" t="str">
            <v/>
          </cell>
          <cell r="AH8248" t="str">
            <v/>
          </cell>
          <cell r="AI8248" t="str">
            <v/>
          </cell>
          <cell r="AJ8248" t="str">
            <v>CL</v>
          </cell>
          <cell r="AK8248" t="str">
            <v>C</v>
          </cell>
          <cell r="AL8248" t="str">
            <v>SHARE_CATEGORY</v>
          </cell>
          <cell r="AM8248" t="str">
            <v>C</v>
          </cell>
          <cell r="AN8248" t="str">
            <v>Capitalisation</v>
          </cell>
          <cell r="AO8248" t="str">
            <v>SHARE_TYPE</v>
          </cell>
          <cell r="AP8248" t="str">
            <v/>
          </cell>
          <cell r="AQ8248" t="str">
            <v/>
          </cell>
          <cell r="AR8248" t="str">
            <v/>
          </cell>
          <cell r="AS8248" t="str">
            <v/>
          </cell>
          <cell r="AT8248" t="str">
            <v>N</v>
          </cell>
          <cell r="AY8248">
            <v>20180119</v>
          </cell>
          <cell r="BB8248" t="str">
            <v>N</v>
          </cell>
          <cell r="BC8248" t="str">
            <v>No</v>
          </cell>
          <cell r="BD8248" t="str">
            <v>DICI_KIID</v>
          </cell>
          <cell r="BE8248" t="str">
            <v/>
          </cell>
          <cell r="BF8248" t="str">
            <v/>
          </cell>
          <cell r="BG8248" t="str">
            <v/>
          </cell>
          <cell r="BH8248" t="str">
            <v/>
          </cell>
          <cell r="BI8248" t="str">
            <v/>
          </cell>
          <cell r="BJ8248" t="str">
            <v/>
          </cell>
          <cell r="BK8248" t="str">
            <v/>
          </cell>
          <cell r="BL8248" t="str">
            <v/>
          </cell>
          <cell r="BN8248" t="str">
            <v/>
          </cell>
          <cell r="BO8248" t="str">
            <v/>
          </cell>
          <cell r="BP8248">
            <v>4</v>
          </cell>
          <cell r="BQ8248" t="str">
            <v/>
          </cell>
          <cell r="BS8248" t="str">
            <v/>
          </cell>
          <cell r="BT8248" t="str">
            <v/>
          </cell>
          <cell r="BU8248" t="str">
            <v>N</v>
          </cell>
          <cell r="BV8248" t="str">
            <v/>
          </cell>
          <cell r="BW8248" t="str">
            <v/>
          </cell>
          <cell r="BX8248" t="str">
            <v/>
          </cell>
          <cell r="BY8248" t="str">
            <v/>
          </cell>
          <cell r="BZ8248" t="str">
            <v/>
          </cell>
          <cell r="CH8248" t="str">
            <v/>
          </cell>
          <cell r="CI8248" t="str">
            <v/>
          </cell>
          <cell r="CJ8248" t="str">
            <v/>
          </cell>
          <cell r="CK8248" t="str">
            <v/>
          </cell>
          <cell r="CL8248" t="str">
            <v/>
          </cell>
          <cell r="CM8248" t="str">
            <v/>
          </cell>
          <cell r="CN8248" t="str">
            <v/>
          </cell>
          <cell r="CO8248" t="str">
            <v/>
          </cell>
          <cell r="CQ8248" t="str">
            <v/>
          </cell>
          <cell r="CR8248" t="str">
            <v/>
          </cell>
          <cell r="CS8248" t="str">
            <v/>
          </cell>
          <cell r="CU8248" t="str">
            <v/>
          </cell>
          <cell r="CV8248" t="str">
            <v/>
          </cell>
          <cell r="CZ8248" t="str">
            <v/>
          </cell>
          <cell r="DB8248" t="str">
            <v/>
          </cell>
          <cell r="DC8248" t="str">
            <v/>
          </cell>
          <cell r="DD8248" t="str">
            <v/>
          </cell>
          <cell r="DF8248" t="str">
            <v/>
          </cell>
          <cell r="DG8248" t="str">
            <v/>
          </cell>
          <cell r="DH8248" t="str">
            <v/>
          </cell>
          <cell r="DI8248" t="str">
            <v/>
          </cell>
          <cell r="DL8248" t="str">
            <v/>
          </cell>
          <cell r="DM8248" t="str">
            <v/>
          </cell>
          <cell r="DN8248" t="str">
            <v/>
          </cell>
          <cell r="DP8248" t="str">
            <v/>
          </cell>
          <cell r="DQ8248" t="str">
            <v/>
          </cell>
          <cell r="DR8248" t="str">
            <v/>
          </cell>
          <cell r="DS8248" t="str">
            <v/>
          </cell>
          <cell r="DT8248" t="str">
            <v/>
          </cell>
        </row>
        <row r="8249">
          <cell r="I8249" t="str">
            <v>FR0010832279</v>
          </cell>
          <cell r="J8249" t="str">
            <v>FONDO GARANTITO BNP PARIBAS - IMPRENDITORI VINCENTI [Classique, C]</v>
          </cell>
          <cell r="L8249" t="str">
            <v/>
          </cell>
          <cell r="M8249" t="str">
            <v/>
          </cell>
          <cell r="N8249" t="str">
            <v/>
          </cell>
          <cell r="O8249">
            <v>10</v>
          </cell>
          <cell r="P8249" t="str">
            <v>Register administrated, Pur Nominative or bearer</v>
          </cell>
          <cell r="Q8249" t="str">
            <v>SHARE_FORM</v>
          </cell>
          <cell r="R8249" t="str">
            <v>EUR</v>
          </cell>
          <cell r="S8249" t="str">
            <v>N</v>
          </cell>
          <cell r="T8249">
            <v>2</v>
          </cell>
          <cell r="U8249" t="str">
            <v>Closed</v>
          </cell>
          <cell r="V8249" t="str">
            <v>PRODUCT_STATUS</v>
          </cell>
          <cell r="W8249" t="str">
            <v/>
          </cell>
          <cell r="X8249" t="str">
            <v/>
          </cell>
          <cell r="Y8249" t="str">
            <v/>
          </cell>
          <cell r="Z8249">
            <v>197035</v>
          </cell>
          <cell r="AA8249">
            <v>0</v>
          </cell>
          <cell r="AB8249" t="str">
            <v>No Benchmark</v>
          </cell>
          <cell r="AC8249" t="str">
            <v>EUR</v>
          </cell>
          <cell r="AE8249" t="str">
            <v/>
          </cell>
          <cell r="AF8249" t="str">
            <v/>
          </cell>
          <cell r="AH8249" t="str">
            <v/>
          </cell>
          <cell r="AI8249" t="str">
            <v/>
          </cell>
          <cell r="AJ8249" t="str">
            <v>CLS</v>
          </cell>
          <cell r="AK8249" t="str">
            <v>Classique</v>
          </cell>
          <cell r="AL8249" t="str">
            <v>SHARE_CATEGORY</v>
          </cell>
          <cell r="AM8249" t="str">
            <v>C</v>
          </cell>
          <cell r="AN8249" t="str">
            <v>Capitalisation</v>
          </cell>
          <cell r="AO8249" t="str">
            <v>SHARE_TYPE</v>
          </cell>
          <cell r="AP8249" t="str">
            <v>N</v>
          </cell>
          <cell r="AQ8249" t="str">
            <v/>
          </cell>
          <cell r="AR8249" t="str">
            <v/>
          </cell>
          <cell r="AS8249" t="str">
            <v/>
          </cell>
          <cell r="AT8249" t="str">
            <v>N</v>
          </cell>
          <cell r="AV8249">
            <v>20100205</v>
          </cell>
          <cell r="AW8249">
            <v>20100205</v>
          </cell>
          <cell r="AZ8249">
            <v>20150625</v>
          </cell>
          <cell r="BB8249" t="str">
            <v>Y</v>
          </cell>
          <cell r="BC8249" t="str">
            <v>Yes</v>
          </cell>
          <cell r="BD8249" t="str">
            <v>DICI_KIID</v>
          </cell>
          <cell r="BE8249" t="str">
            <v/>
          </cell>
          <cell r="BF8249" t="str">
            <v/>
          </cell>
          <cell r="BG8249" t="str">
            <v/>
          </cell>
          <cell r="BH8249" t="str">
            <v/>
          </cell>
          <cell r="BI8249" t="str">
            <v>Y</v>
          </cell>
          <cell r="BJ8249" t="str">
            <v>0.001</v>
          </cell>
          <cell r="BK8249" t="str">
            <v/>
          </cell>
          <cell r="BL8249" t="str">
            <v/>
          </cell>
          <cell r="BM8249">
            <v>23</v>
          </cell>
          <cell r="BN8249" t="str">
            <v>La gestion structurée, l'horizon d'investissement et l'existence d'une garantie du capital à la date d'échéance justifient la catégorie de risque. Un rachat avant la date d'échéance peut être associé à un niveau de risque plus élevé.</v>
          </cell>
          <cell r="BO8249" t="str">
            <v>RISK_NARRATIVE</v>
          </cell>
          <cell r="BP8249">
            <v>2</v>
          </cell>
          <cell r="BQ8249" t="str">
            <v>Y</v>
          </cell>
          <cell r="BS8249" t="str">
            <v/>
          </cell>
          <cell r="BT8249" t="str">
            <v/>
          </cell>
          <cell r="BU8249" t="str">
            <v>Y</v>
          </cell>
          <cell r="BV8249" t="str">
            <v/>
          </cell>
          <cell r="BW8249" t="str">
            <v/>
          </cell>
          <cell r="BX8249" t="str">
            <v>BNP IP-FR</v>
          </cell>
          <cell r="BY8249" t="str">
            <v>BNP IP-FR</v>
          </cell>
          <cell r="BZ8249" t="str">
            <v>LIBRARY_FUNDSQUARE</v>
          </cell>
          <cell r="CH8249" t="str">
            <v/>
          </cell>
          <cell r="CI8249" t="str">
            <v/>
          </cell>
          <cell r="CJ8249" t="str">
            <v/>
          </cell>
          <cell r="CK8249" t="str">
            <v/>
          </cell>
          <cell r="CL8249" t="str">
            <v/>
          </cell>
          <cell r="CM8249" t="str">
            <v/>
          </cell>
          <cell r="CN8249" t="str">
            <v/>
          </cell>
          <cell r="CO8249" t="str">
            <v/>
          </cell>
          <cell r="CQ8249" t="str">
            <v/>
          </cell>
          <cell r="CR8249" t="str">
            <v/>
          </cell>
          <cell r="CS8249" t="str">
            <v/>
          </cell>
          <cell r="CU8249" t="str">
            <v/>
          </cell>
          <cell r="CV8249" t="str">
            <v/>
          </cell>
          <cell r="CZ8249" t="str">
            <v/>
          </cell>
          <cell r="DB8249" t="str">
            <v/>
          </cell>
          <cell r="DC8249" t="str">
            <v/>
          </cell>
          <cell r="DD8249" t="str">
            <v/>
          </cell>
          <cell r="DF8249" t="str">
            <v/>
          </cell>
          <cell r="DG8249" t="str">
            <v/>
          </cell>
          <cell r="DH8249" t="str">
            <v/>
          </cell>
          <cell r="DI8249" t="str">
            <v/>
          </cell>
          <cell r="DL8249" t="str">
            <v/>
          </cell>
          <cell r="DM8249" t="str">
            <v/>
          </cell>
          <cell r="DN8249" t="str">
            <v/>
          </cell>
          <cell r="DP8249" t="str">
            <v/>
          </cell>
          <cell r="DQ8249" t="str">
            <v/>
          </cell>
          <cell r="DR8249" t="str">
            <v/>
          </cell>
          <cell r="DS8249" t="str">
            <v/>
          </cell>
          <cell r="DT8249" t="str">
            <v/>
          </cell>
        </row>
        <row r="8250">
          <cell r="I8250" t="str">
            <v>FR0014004FG2</v>
          </cell>
          <cell r="J8250" t="str">
            <v>PATRIMOINE CONVICTIONS [Sélection, C]</v>
          </cell>
          <cell r="L8250" t="str">
            <v/>
          </cell>
          <cell r="M8250" t="str">
            <v/>
          </cell>
          <cell r="N8250" t="str">
            <v/>
          </cell>
          <cell r="O8250">
            <v>10</v>
          </cell>
          <cell r="P8250" t="str">
            <v>Register administrated, Pur Nominative or bearer</v>
          </cell>
          <cell r="Q8250" t="str">
            <v>SHARE_FORM</v>
          </cell>
          <cell r="R8250" t="str">
            <v>EUR</v>
          </cell>
          <cell r="S8250" t="str">
            <v/>
          </cell>
          <cell r="T8250">
            <v>2</v>
          </cell>
          <cell r="U8250" t="str">
            <v>Closed</v>
          </cell>
          <cell r="V8250" t="str">
            <v>PRODUCT_STATUS</v>
          </cell>
          <cell r="W8250" t="str">
            <v/>
          </cell>
          <cell r="X8250" t="str">
            <v/>
          </cell>
          <cell r="Y8250" t="str">
            <v/>
          </cell>
          <cell r="Z8250">
            <v>623678</v>
          </cell>
          <cell r="AA8250">
            <v>0</v>
          </cell>
          <cell r="AB8250" t="str">
            <v>No Benchmark</v>
          </cell>
          <cell r="AC8250" t="str">
            <v>EUR</v>
          </cell>
          <cell r="AD8250">
            <v>202083</v>
          </cell>
          <cell r="AE8250" t="str">
            <v>BM GF PATRIMOINE CONVICTIONS [1224]</v>
          </cell>
          <cell r="AF8250" t="str">
            <v>EUR</v>
          </cell>
          <cell r="AH8250" t="str">
            <v/>
          </cell>
          <cell r="AI8250" t="str">
            <v/>
          </cell>
          <cell r="AJ8250" t="str">
            <v>S00</v>
          </cell>
          <cell r="AK8250" t="str">
            <v>Sélection</v>
          </cell>
          <cell r="AL8250" t="str">
            <v>SHARE_CATEGORY</v>
          </cell>
          <cell r="AM8250" t="str">
            <v>C</v>
          </cell>
          <cell r="AN8250" t="str">
            <v>Capitalisation</v>
          </cell>
          <cell r="AO8250" t="str">
            <v>SHARE_TYPE</v>
          </cell>
          <cell r="AP8250" t="str">
            <v/>
          </cell>
          <cell r="AQ8250" t="str">
            <v/>
          </cell>
          <cell r="AR8250" t="str">
            <v/>
          </cell>
          <cell r="AS8250" t="str">
            <v/>
          </cell>
          <cell r="AT8250" t="str">
            <v>N</v>
          </cell>
          <cell r="AV8250">
            <v>20210729</v>
          </cell>
          <cell r="AW8250">
            <v>20210729</v>
          </cell>
          <cell r="AZ8250">
            <v>20260413</v>
          </cell>
          <cell r="BA8250">
            <v>20260410</v>
          </cell>
          <cell r="BB8250" t="str">
            <v>Y</v>
          </cell>
          <cell r="BC8250" t="str">
            <v>Yes</v>
          </cell>
          <cell r="BD8250" t="str">
            <v>DICI_KIID</v>
          </cell>
          <cell r="BE8250" t="str">
            <v/>
          </cell>
          <cell r="BF8250" t="str">
            <v/>
          </cell>
          <cell r="BG8250" t="str">
            <v/>
          </cell>
          <cell r="BH8250" t="str">
            <v/>
          </cell>
          <cell r="BI8250" t="str">
            <v>Y</v>
          </cell>
          <cell r="BJ8250" t="str">
            <v>3. Thousandth - 0.001</v>
          </cell>
          <cell r="BK8250" t="str">
            <v>Y</v>
          </cell>
          <cell r="BL8250" t="str">
            <v>2. Hundredth - 0.01</v>
          </cell>
          <cell r="BM8250">
            <v>36</v>
          </cell>
          <cell r="BN8250" t="str">
            <v>L'investissement dans différentes catégories d'actifs avec généralement un bon équilibre entre actifs risqués et actifs moins risqués justifie la catégorie de risque.</v>
          </cell>
          <cell r="BO8250" t="str">
            <v>RISK_NARRATIVE</v>
          </cell>
          <cell r="BP8250">
            <v>4</v>
          </cell>
          <cell r="BQ8250" t="str">
            <v>Y</v>
          </cell>
          <cell r="BS8250" t="str">
            <v/>
          </cell>
          <cell r="BT8250" t="str">
            <v/>
          </cell>
          <cell r="BU8250" t="str">
            <v>Y</v>
          </cell>
          <cell r="BV8250" t="str">
            <v/>
          </cell>
          <cell r="BW8250" t="str">
            <v/>
          </cell>
          <cell r="BX8250" t="str">
            <v>BNP IP-FR</v>
          </cell>
          <cell r="BY8250" t="str">
            <v>BNP IP-FR</v>
          </cell>
          <cell r="BZ8250" t="str">
            <v>LIBRARY_FUNDSQUARE</v>
          </cell>
          <cell r="CA8250">
            <v>7.88</v>
          </cell>
          <cell r="CB8250">
            <v>3</v>
          </cell>
          <cell r="CC8250">
            <v>20230415</v>
          </cell>
          <cell r="CD8250">
            <v>8.3000000000000007</v>
          </cell>
          <cell r="CE8250">
            <v>3</v>
          </cell>
          <cell r="CF8250">
            <v>1</v>
          </cell>
          <cell r="CH8250" t="str">
            <v/>
          </cell>
          <cell r="CI8250" t="str">
            <v/>
          </cell>
          <cell r="CJ8250" t="str">
            <v/>
          </cell>
          <cell r="CK8250" t="str">
            <v/>
          </cell>
          <cell r="CL8250" t="str">
            <v/>
          </cell>
          <cell r="CM8250" t="str">
            <v>No Benchmark</v>
          </cell>
          <cell r="CN8250"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0" t="str">
            <v/>
          </cell>
          <cell r="CQ8250" t="str">
            <v/>
          </cell>
          <cell r="CR8250" t="str">
            <v/>
          </cell>
          <cell r="CS8250" t="str">
            <v/>
          </cell>
          <cell r="CT8250">
            <v>1</v>
          </cell>
          <cell r="CU8250" t="str">
            <v>CAT 2</v>
          </cell>
          <cell r="CV8250" t="str">
            <v>PRIIPS_CATEGORY</v>
          </cell>
          <cell r="CW8250">
            <v>8.3000000000000007</v>
          </cell>
          <cell r="CZ8250" t="str">
            <v>En raison de conditions de marché inhabituelles, d'autres risques peuvent être générés, tels que: Risque(s) Crédit et Dérivés</v>
          </cell>
          <cell r="DB8250" t="str">
            <v/>
          </cell>
          <cell r="DC8250" t="str">
            <v/>
          </cell>
          <cell r="DD8250" t="str">
            <v/>
          </cell>
          <cell r="DF8250" t="str">
            <v/>
          </cell>
          <cell r="DG8250" t="str">
            <v/>
          </cell>
          <cell r="DH8250" t="str">
            <v/>
          </cell>
          <cell r="DI8250" t="str">
            <v>N</v>
          </cell>
          <cell r="DL8250" t="str">
            <v/>
          </cell>
          <cell r="DM8250" t="str">
            <v/>
          </cell>
          <cell r="DN8250" t="str">
            <v/>
          </cell>
          <cell r="DP8250" t="str">
            <v/>
          </cell>
          <cell r="DQ8250" t="str">
            <v/>
          </cell>
          <cell r="DR8250" t="str">
            <v/>
          </cell>
          <cell r="DS8250" t="str">
            <v/>
          </cell>
          <cell r="DT8250" t="str">
            <v/>
          </cell>
        </row>
        <row r="8251">
          <cell r="I8251" t="str">
            <v>FR0007056312</v>
          </cell>
          <cell r="J8251" t="str">
            <v>PATRIMOINE CONVICTIONS [GF, C]</v>
          </cell>
          <cell r="L8251" t="str">
            <v/>
          </cell>
          <cell r="M8251" t="str">
            <v/>
          </cell>
          <cell r="N8251" t="str">
            <v/>
          </cell>
          <cell r="O8251">
            <v>10</v>
          </cell>
          <cell r="P8251" t="str">
            <v>Register administrated, Pur Nominative or bearer</v>
          </cell>
          <cell r="Q8251" t="str">
            <v>SHARE_FORM</v>
          </cell>
          <cell r="R8251" t="str">
            <v>EUR</v>
          </cell>
          <cell r="S8251" t="str">
            <v>N</v>
          </cell>
          <cell r="T8251">
            <v>1</v>
          </cell>
          <cell r="U8251" t="str">
            <v>Launched</v>
          </cell>
          <cell r="V8251" t="str">
            <v>PRODUCT_STATUS</v>
          </cell>
          <cell r="W8251" t="str">
            <v/>
          </cell>
          <cell r="X8251" t="str">
            <v/>
          </cell>
          <cell r="Y8251" t="str">
            <v/>
          </cell>
          <cell r="Z8251">
            <v>623678</v>
          </cell>
          <cell r="AA8251">
            <v>0</v>
          </cell>
          <cell r="AB8251" t="str">
            <v>No Benchmark</v>
          </cell>
          <cell r="AC8251" t="str">
            <v>EUR</v>
          </cell>
          <cell r="AD8251">
            <v>202083</v>
          </cell>
          <cell r="AE8251" t="str">
            <v>BM GF PATRIMOINE CONVICTIONS [1224]</v>
          </cell>
          <cell r="AF8251" t="str">
            <v>EUR</v>
          </cell>
          <cell r="AH8251" t="str">
            <v/>
          </cell>
          <cell r="AI8251" t="str">
            <v/>
          </cell>
          <cell r="AJ8251" t="str">
            <v>GF00</v>
          </cell>
          <cell r="AK8251" t="str">
            <v>GF</v>
          </cell>
          <cell r="AL8251" t="str">
            <v>SHARE_CATEGORY</v>
          </cell>
          <cell r="AM8251" t="str">
            <v>C</v>
          </cell>
          <cell r="AN8251" t="str">
            <v>Capitalisation</v>
          </cell>
          <cell r="AO8251" t="str">
            <v>SHARE_TYPE</v>
          </cell>
          <cell r="AP8251" t="str">
            <v>N</v>
          </cell>
          <cell r="AQ8251" t="str">
            <v/>
          </cell>
          <cell r="AR8251" t="str">
            <v/>
          </cell>
          <cell r="AS8251" t="str">
            <v/>
          </cell>
          <cell r="AT8251" t="str">
            <v>N</v>
          </cell>
          <cell r="AV8251">
            <v>20010406</v>
          </cell>
          <cell r="AW8251">
            <v>20010406</v>
          </cell>
          <cell r="BB8251" t="str">
            <v>Y</v>
          </cell>
          <cell r="BC8251" t="str">
            <v>Yes</v>
          </cell>
          <cell r="BD8251" t="str">
            <v>DICI_KIID</v>
          </cell>
          <cell r="BE8251" t="str">
            <v/>
          </cell>
          <cell r="BF8251" t="str">
            <v/>
          </cell>
          <cell r="BG8251" t="str">
            <v/>
          </cell>
          <cell r="BH8251" t="str">
            <v/>
          </cell>
          <cell r="BI8251" t="str">
            <v>Y</v>
          </cell>
          <cell r="BJ8251" t="str">
            <v>0.001</v>
          </cell>
          <cell r="BK8251" t="str">
            <v>Y</v>
          </cell>
          <cell r="BL8251" t="str">
            <v>0.01</v>
          </cell>
          <cell r="BM8251">
            <v>36</v>
          </cell>
          <cell r="BN8251" t="str">
            <v>L'investissement dans différentes catégories d'actifs avec généralement un bon équilibre entre actifs risqués et actifs moins risqués justifie la catégorie de risque.</v>
          </cell>
          <cell r="BO8251" t="str">
            <v>RISK_NARRATIVE</v>
          </cell>
          <cell r="BP8251">
            <v>4</v>
          </cell>
          <cell r="BQ8251" t="str">
            <v>Y</v>
          </cell>
          <cell r="BR8251">
            <v>4</v>
          </cell>
          <cell r="BS8251" t="str">
            <v>****</v>
          </cell>
          <cell r="BT8251" t="str">
            <v>NOTATION_MORNINGSTAR_RATING</v>
          </cell>
          <cell r="BU8251" t="str">
            <v>Y</v>
          </cell>
          <cell r="BV8251" t="str">
            <v/>
          </cell>
          <cell r="BW8251" t="str">
            <v/>
          </cell>
          <cell r="BX8251" t="str">
            <v>BNP IP-FR</v>
          </cell>
          <cell r="BY8251" t="str">
            <v>BNP IP-FR</v>
          </cell>
          <cell r="BZ8251" t="str">
            <v>LIBRARY_FUNDSQUARE</v>
          </cell>
          <cell r="CA8251">
            <v>7.88</v>
          </cell>
          <cell r="CB8251">
            <v>3</v>
          </cell>
          <cell r="CC8251">
            <v>20230415</v>
          </cell>
          <cell r="CD8251">
            <v>8.3000000000000007</v>
          </cell>
          <cell r="CE8251">
            <v>3</v>
          </cell>
          <cell r="CF8251">
            <v>1</v>
          </cell>
          <cell r="CH8251" t="str">
            <v/>
          </cell>
          <cell r="CI8251" t="str">
            <v/>
          </cell>
          <cell r="CJ8251" t="str">
            <v/>
          </cell>
          <cell r="CK8251" t="str">
            <v/>
          </cell>
          <cell r="CL8251" t="str">
            <v/>
          </cell>
          <cell r="CM8251" t="str">
            <v>No Benchmark</v>
          </cell>
          <cell r="CN8251"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1" t="str">
            <v/>
          </cell>
          <cell r="CQ8251" t="str">
            <v/>
          </cell>
          <cell r="CR8251" t="str">
            <v/>
          </cell>
          <cell r="CS8251" t="str">
            <v/>
          </cell>
          <cell r="CT8251">
            <v>1</v>
          </cell>
          <cell r="CU8251" t="str">
            <v>CAT 2</v>
          </cell>
          <cell r="CV8251" t="str">
            <v>PRIIPS_CATEGORY</v>
          </cell>
          <cell r="CW8251">
            <v>8.3000000000000007</v>
          </cell>
          <cell r="CZ8251" t="str">
            <v>En raison de conditions de marché inhabituelles, d'autres risques peuvent être générés, tels que: Risque(s) Crédit et Dérivés</v>
          </cell>
          <cell r="DB8251" t="str">
            <v/>
          </cell>
          <cell r="DC8251" t="str">
            <v/>
          </cell>
          <cell r="DD8251" t="str">
            <v/>
          </cell>
          <cell r="DF8251" t="str">
            <v/>
          </cell>
          <cell r="DG8251" t="str">
            <v/>
          </cell>
          <cell r="DH8251" t="str">
            <v/>
          </cell>
          <cell r="DI8251" t="str">
            <v>Y</v>
          </cell>
          <cell r="DL8251" t="str">
            <v/>
          </cell>
          <cell r="DM8251" t="str">
            <v/>
          </cell>
          <cell r="DN8251" t="str">
            <v/>
          </cell>
          <cell r="DP8251" t="str">
            <v/>
          </cell>
          <cell r="DQ8251" t="str">
            <v/>
          </cell>
          <cell r="DR8251" t="str">
            <v/>
          </cell>
          <cell r="DS8251" t="str">
            <v/>
          </cell>
          <cell r="DT8251" t="str">
            <v/>
          </cell>
        </row>
        <row r="8252">
          <cell r="I8252" t="str">
            <v>FR001400QAB3</v>
          </cell>
          <cell r="J8252" t="str">
            <v>PATRIMOINE CONVICTIONS [Privilege, C]</v>
          </cell>
          <cell r="K8252">
            <v>632</v>
          </cell>
          <cell r="L8252" t="str">
            <v>Authorised Investors</v>
          </cell>
          <cell r="M8252" t="str">
            <v>INVEST_LEGAL_TYPE</v>
          </cell>
          <cell r="N8252" t="str">
            <v/>
          </cell>
          <cell r="O8252">
            <v>10</v>
          </cell>
          <cell r="P8252" t="str">
            <v>Register administrated, Pur Nominative or bearer</v>
          </cell>
          <cell r="Q8252" t="str">
            <v>SHARE_FORM</v>
          </cell>
          <cell r="R8252" t="str">
            <v>EUR</v>
          </cell>
          <cell r="S8252" t="str">
            <v/>
          </cell>
          <cell r="T8252">
            <v>1</v>
          </cell>
          <cell r="U8252" t="str">
            <v>Launched</v>
          </cell>
          <cell r="V8252" t="str">
            <v>PRODUCT_STATUS</v>
          </cell>
          <cell r="W8252" t="str">
            <v/>
          </cell>
          <cell r="X8252" t="str">
            <v/>
          </cell>
          <cell r="Y8252" t="str">
            <v/>
          </cell>
          <cell r="Z8252">
            <v>623678</v>
          </cell>
          <cell r="AA8252">
            <v>0</v>
          </cell>
          <cell r="AB8252" t="str">
            <v>No Benchmark</v>
          </cell>
          <cell r="AC8252" t="str">
            <v>EUR</v>
          </cell>
          <cell r="AD8252">
            <v>202083</v>
          </cell>
          <cell r="AE8252" t="str">
            <v>BM GF PATRIMOINE CONVICTIONS [1224]</v>
          </cell>
          <cell r="AF8252" t="str">
            <v>EUR</v>
          </cell>
          <cell r="AH8252" t="str">
            <v/>
          </cell>
          <cell r="AI8252" t="str">
            <v/>
          </cell>
          <cell r="AJ8252" t="str">
            <v>PRIV</v>
          </cell>
          <cell r="AK8252" t="str">
            <v>Privilege</v>
          </cell>
          <cell r="AL8252" t="str">
            <v>SHARE_CATEGORY</v>
          </cell>
          <cell r="AM8252" t="str">
            <v>C</v>
          </cell>
          <cell r="AN8252" t="str">
            <v>Capitalisation</v>
          </cell>
          <cell r="AO8252" t="str">
            <v>SHARE_TYPE</v>
          </cell>
          <cell r="AP8252" t="str">
            <v/>
          </cell>
          <cell r="AQ8252" t="str">
            <v/>
          </cell>
          <cell r="AR8252" t="str">
            <v/>
          </cell>
          <cell r="AS8252" t="str">
            <v/>
          </cell>
          <cell r="AT8252" t="str">
            <v>N</v>
          </cell>
          <cell r="AV8252">
            <v>20240607</v>
          </cell>
          <cell r="AW8252">
            <v>20240607</v>
          </cell>
          <cell r="BB8252" t="str">
            <v>Y</v>
          </cell>
          <cell r="BC8252" t="str">
            <v>Yes</v>
          </cell>
          <cell r="BD8252" t="str">
            <v>DICI_KIID</v>
          </cell>
          <cell r="BE8252" t="str">
            <v/>
          </cell>
          <cell r="BF8252" t="str">
            <v/>
          </cell>
          <cell r="BG8252" t="str">
            <v/>
          </cell>
          <cell r="BH8252" t="str">
            <v/>
          </cell>
          <cell r="BI8252" t="str">
            <v>Y</v>
          </cell>
          <cell r="BJ8252" t="str">
            <v>0.001</v>
          </cell>
          <cell r="BK8252" t="str">
            <v>Y</v>
          </cell>
          <cell r="BL8252" t="str">
            <v>2. Hundredth - 0.01</v>
          </cell>
          <cell r="BM8252">
            <v>36</v>
          </cell>
          <cell r="BN8252" t="str">
            <v>L'investissement dans différentes catégories d'actifs avec généralement un bon équilibre entre actifs risqués et actifs moins risqués justifie la catégorie de risque.</v>
          </cell>
          <cell r="BO8252" t="str">
            <v>RISK_NARRATIVE</v>
          </cell>
          <cell r="BP8252">
            <v>4</v>
          </cell>
          <cell r="BQ8252" t="str">
            <v>Y</v>
          </cell>
          <cell r="BS8252" t="str">
            <v/>
          </cell>
          <cell r="BT8252" t="str">
            <v/>
          </cell>
          <cell r="BU8252" t="str">
            <v>Y</v>
          </cell>
          <cell r="BV8252" t="str">
            <v/>
          </cell>
          <cell r="BW8252" t="str">
            <v/>
          </cell>
          <cell r="BX8252" t="str">
            <v>BNP IP-FR</v>
          </cell>
          <cell r="BY8252" t="str">
            <v>BNP IP-FR</v>
          </cell>
          <cell r="BZ8252" t="str">
            <v>LIBRARY_FUNDSQUARE</v>
          </cell>
          <cell r="CA8252">
            <v>7.88</v>
          </cell>
          <cell r="CB8252">
            <v>3</v>
          </cell>
          <cell r="CC8252">
            <v>20230415</v>
          </cell>
          <cell r="CD8252">
            <v>8.3000000000000007</v>
          </cell>
          <cell r="CE8252">
            <v>3</v>
          </cell>
          <cell r="CF8252">
            <v>1</v>
          </cell>
          <cell r="CH8252" t="str">
            <v>N</v>
          </cell>
          <cell r="CI8252" t="str">
            <v/>
          </cell>
          <cell r="CJ8252" t="str">
            <v/>
          </cell>
          <cell r="CK8252" t="str">
            <v/>
          </cell>
          <cell r="CL8252" t="str">
            <v/>
          </cell>
          <cell r="CM8252" t="str">
            <v>No Benchmark</v>
          </cell>
          <cell r="CN8252" t="str">
            <v>8% MSCI Emerging Markets (EUR) NR + 15% FTSE MTS 3-5 Years (Closing 16:00) (EUR) RI + 3% Bloomberg Commodity Index (EUR) RI + 8% HFRX Global Hedge Fund (USD) RI + 15% Bloomberg Euro Aggregate Corporate (EUR) RI + 15% S&amp;P 500 (EUR) NR + 3% TOPIX (JPY) NR + 24% EURO STOXX 50 (EUR) NR + 5% Cash Index Euro Short Term Rate (EUR) RI 365 Days + 4% AMUNDI VOLATILITY EURO (EUR) RI</v>
          </cell>
          <cell r="CO8252" t="str">
            <v/>
          </cell>
          <cell r="CQ8252" t="str">
            <v/>
          </cell>
          <cell r="CR8252" t="str">
            <v/>
          </cell>
          <cell r="CS8252" t="str">
            <v/>
          </cell>
          <cell r="CT8252">
            <v>1</v>
          </cell>
          <cell r="CU8252" t="str">
            <v>CAT 2</v>
          </cell>
          <cell r="CV8252" t="str">
            <v>PRIIPS_CATEGORY</v>
          </cell>
          <cell r="CW8252">
            <v>8.3000000000000007</v>
          </cell>
          <cell r="CZ8252" t="str">
            <v/>
          </cell>
          <cell r="DB8252" t="str">
            <v/>
          </cell>
          <cell r="DC8252" t="str">
            <v/>
          </cell>
          <cell r="DD8252" t="str">
            <v/>
          </cell>
          <cell r="DF8252" t="str">
            <v/>
          </cell>
          <cell r="DG8252" t="str">
            <v/>
          </cell>
          <cell r="DH8252" t="str">
            <v/>
          </cell>
          <cell r="DI8252" t="str">
            <v>N</v>
          </cell>
          <cell r="DL8252" t="str">
            <v/>
          </cell>
          <cell r="DM8252" t="str">
            <v/>
          </cell>
          <cell r="DN8252" t="str">
            <v/>
          </cell>
          <cell r="DP8252" t="str">
            <v/>
          </cell>
          <cell r="DQ8252" t="str">
            <v/>
          </cell>
          <cell r="DR8252" t="str">
            <v/>
          </cell>
          <cell r="DS8252" t="str">
            <v/>
          </cell>
          <cell r="DT8252" t="str">
            <v/>
          </cell>
        </row>
        <row r="8253">
          <cell r="I8253" t="str">
            <v>FR0010948455</v>
          </cell>
          <cell r="J8253" t="str">
            <v>EVERGLADES [Classic, C]</v>
          </cell>
          <cell r="L8253" t="str">
            <v/>
          </cell>
          <cell r="M8253" t="str">
            <v/>
          </cell>
          <cell r="N8253" t="str">
            <v/>
          </cell>
          <cell r="O8253">
            <v>10</v>
          </cell>
          <cell r="P8253" t="str">
            <v>Register administrated, Pur Nominative or bearer</v>
          </cell>
          <cell r="Q8253" t="str">
            <v>SHARE_FORM</v>
          </cell>
          <cell r="R8253" t="str">
            <v>EUR</v>
          </cell>
          <cell r="S8253" t="str">
            <v>Y</v>
          </cell>
          <cell r="T8253">
            <v>2</v>
          </cell>
          <cell r="U8253" t="str">
            <v>Closed</v>
          </cell>
          <cell r="V8253" t="str">
            <v>PRODUCT_STATUS</v>
          </cell>
          <cell r="W8253" t="str">
            <v>15</v>
          </cell>
          <cell r="X8253" t="str">
            <v>Termination in progress</v>
          </cell>
          <cell r="Y8253" t="str">
            <v/>
          </cell>
          <cell r="Z8253">
            <v>197034</v>
          </cell>
          <cell r="AA8253">
            <v>0</v>
          </cell>
          <cell r="AB8253" t="str">
            <v>No Benchmark</v>
          </cell>
          <cell r="AC8253" t="str">
            <v>EUR</v>
          </cell>
          <cell r="AE8253" t="str">
            <v/>
          </cell>
          <cell r="AF8253" t="str">
            <v/>
          </cell>
          <cell r="AH8253" t="str">
            <v/>
          </cell>
          <cell r="AI8253" t="str">
            <v/>
          </cell>
          <cell r="AJ8253" t="str">
            <v>CLAS</v>
          </cell>
          <cell r="AK8253" t="str">
            <v>Classic</v>
          </cell>
          <cell r="AL8253" t="str">
            <v>SHARE_CATEGORY</v>
          </cell>
          <cell r="AM8253" t="str">
            <v>C</v>
          </cell>
          <cell r="AN8253" t="str">
            <v>Capitalisation</v>
          </cell>
          <cell r="AO8253" t="str">
            <v>SHARE_TYPE</v>
          </cell>
          <cell r="AP8253" t="str">
            <v>Y</v>
          </cell>
          <cell r="AQ8253" t="str">
            <v/>
          </cell>
          <cell r="AR8253" t="str">
            <v/>
          </cell>
          <cell r="AS8253" t="str">
            <v/>
          </cell>
          <cell r="AT8253" t="str">
            <v>N</v>
          </cell>
          <cell r="AV8253">
            <v>20101203</v>
          </cell>
          <cell r="AW8253">
            <v>20101203</v>
          </cell>
          <cell r="AY8253">
            <v>20170314</v>
          </cell>
          <cell r="AZ8253">
            <v>20170314</v>
          </cell>
          <cell r="BB8253" t="str">
            <v>Y</v>
          </cell>
          <cell r="BC8253" t="str">
            <v>Yes</v>
          </cell>
          <cell r="BD8253" t="str">
            <v>DICI_KIID</v>
          </cell>
          <cell r="BE8253" t="str">
            <v/>
          </cell>
          <cell r="BF8253" t="str">
            <v/>
          </cell>
          <cell r="BG8253" t="str">
            <v/>
          </cell>
          <cell r="BH8253" t="str">
            <v/>
          </cell>
          <cell r="BI8253" t="str">
            <v>Y</v>
          </cell>
          <cell r="BJ8253" t="str">
            <v>0.001</v>
          </cell>
          <cell r="BK8253" t="str">
            <v/>
          </cell>
          <cell r="BL8253" t="str">
            <v/>
          </cell>
          <cell r="BM8253">
            <v>23</v>
          </cell>
          <cell r="BN8253" t="str">
            <v>La gestion structurée, l'horizon d'investissement et l'existence d'une garantie du capital à la date d'échéance justifient la catégorie de risque. Un rachat avant la date d'échéance peut être associé à un niveau de risque plus élevé.</v>
          </cell>
          <cell r="BO8253" t="str">
            <v>RISK_NARRATIVE</v>
          </cell>
          <cell r="BP8253">
            <v>2</v>
          </cell>
          <cell r="BQ8253" t="str">
            <v>Y</v>
          </cell>
          <cell r="BS8253" t="str">
            <v/>
          </cell>
          <cell r="BT8253" t="str">
            <v/>
          </cell>
          <cell r="BU8253" t="str">
            <v>Y</v>
          </cell>
          <cell r="BV8253" t="str">
            <v/>
          </cell>
          <cell r="BW8253" t="str">
            <v/>
          </cell>
          <cell r="BX8253" t="str">
            <v>BNP IP-FR</v>
          </cell>
          <cell r="BY8253" t="str">
            <v>BNP IP-FR</v>
          </cell>
          <cell r="BZ8253" t="str">
            <v>LIBRARY_FUNDSQUARE</v>
          </cell>
          <cell r="CH8253" t="str">
            <v/>
          </cell>
          <cell r="CI8253" t="str">
            <v/>
          </cell>
          <cell r="CJ8253" t="str">
            <v/>
          </cell>
          <cell r="CK8253" t="str">
            <v/>
          </cell>
          <cell r="CL8253" t="str">
            <v/>
          </cell>
          <cell r="CM8253" t="str">
            <v/>
          </cell>
          <cell r="CN8253" t="str">
            <v/>
          </cell>
          <cell r="CO8253" t="str">
            <v/>
          </cell>
          <cell r="CQ8253" t="str">
            <v/>
          </cell>
          <cell r="CR8253" t="str">
            <v/>
          </cell>
          <cell r="CS8253" t="str">
            <v/>
          </cell>
          <cell r="CU8253" t="str">
            <v/>
          </cell>
          <cell r="CV8253" t="str">
            <v/>
          </cell>
          <cell r="CZ8253" t="str">
            <v/>
          </cell>
          <cell r="DB8253" t="str">
            <v/>
          </cell>
          <cell r="DC8253" t="str">
            <v/>
          </cell>
          <cell r="DD8253" t="str">
            <v/>
          </cell>
          <cell r="DF8253" t="str">
            <v/>
          </cell>
          <cell r="DG8253" t="str">
            <v/>
          </cell>
          <cell r="DH8253" t="str">
            <v/>
          </cell>
          <cell r="DI8253" t="str">
            <v/>
          </cell>
          <cell r="DL8253" t="str">
            <v/>
          </cell>
          <cell r="DM8253" t="str">
            <v/>
          </cell>
          <cell r="DN8253" t="str">
            <v/>
          </cell>
          <cell r="DP8253" t="str">
            <v/>
          </cell>
          <cell r="DQ8253" t="str">
            <v/>
          </cell>
          <cell r="DR8253" t="str">
            <v/>
          </cell>
          <cell r="DS8253" t="str">
            <v/>
          </cell>
          <cell r="DT8253" t="str">
            <v/>
          </cell>
        </row>
        <row r="8254">
          <cell r="I8254" t="str">
            <v>BRZCH1CTF002</v>
          </cell>
          <cell r="J8254" t="str">
            <v>Zurich BNPP ZV 1 FIC de FI Multimercado Previdenciário [Classic, C]</v>
          </cell>
          <cell r="L8254" t="str">
            <v/>
          </cell>
          <cell r="M8254" t="str">
            <v/>
          </cell>
          <cell r="N8254" t="str">
            <v/>
          </cell>
          <cell r="P8254" t="str">
            <v/>
          </cell>
          <cell r="Q8254" t="str">
            <v/>
          </cell>
          <cell r="R8254" t="str">
            <v>BRL</v>
          </cell>
          <cell r="S8254" t="str">
            <v>N</v>
          </cell>
          <cell r="T8254">
            <v>2</v>
          </cell>
          <cell r="U8254" t="str">
            <v>Closed</v>
          </cell>
          <cell r="V8254" t="str">
            <v>PRODUCT_STATUS</v>
          </cell>
          <cell r="W8254" t="str">
            <v/>
          </cell>
          <cell r="X8254" t="str">
            <v/>
          </cell>
          <cell r="Y8254" t="str">
            <v/>
          </cell>
          <cell r="Z8254">
            <v>197033</v>
          </cell>
          <cell r="AB8254" t="str">
            <v/>
          </cell>
          <cell r="AC8254" t="str">
            <v/>
          </cell>
          <cell r="AE8254" t="str">
            <v/>
          </cell>
          <cell r="AF8254" t="str">
            <v/>
          </cell>
          <cell r="AH8254" t="str">
            <v/>
          </cell>
          <cell r="AI8254" t="str">
            <v/>
          </cell>
          <cell r="AJ8254" t="str">
            <v>CLAS</v>
          </cell>
          <cell r="AK8254" t="str">
            <v>Classic</v>
          </cell>
          <cell r="AL8254" t="str">
            <v>SHARE_CATEGORY</v>
          </cell>
          <cell r="AM8254" t="str">
            <v>C</v>
          </cell>
          <cell r="AN8254" t="str">
            <v>Capitalisation</v>
          </cell>
          <cell r="AO8254" t="str">
            <v>SHARE_TYPE</v>
          </cell>
          <cell r="AP8254" t="str">
            <v>N</v>
          </cell>
          <cell r="AQ8254" t="str">
            <v/>
          </cell>
          <cell r="AR8254" t="str">
            <v/>
          </cell>
          <cell r="AS8254" t="str">
            <v/>
          </cell>
          <cell r="AT8254" t="str">
            <v>N</v>
          </cell>
          <cell r="AV8254">
            <v>20150622</v>
          </cell>
          <cell r="AY8254">
            <v>20161223</v>
          </cell>
          <cell r="AZ8254">
            <v>20161223</v>
          </cell>
          <cell r="BA8254">
            <v>20161223</v>
          </cell>
          <cell r="BB8254" t="str">
            <v>N</v>
          </cell>
          <cell r="BC8254" t="str">
            <v>No</v>
          </cell>
          <cell r="BD8254" t="str">
            <v>DICI_KIID</v>
          </cell>
          <cell r="BE8254" t="str">
            <v/>
          </cell>
          <cell r="BF8254" t="str">
            <v/>
          </cell>
          <cell r="BG8254" t="str">
            <v/>
          </cell>
          <cell r="BH8254" t="str">
            <v/>
          </cell>
          <cell r="BI8254" t="str">
            <v>N</v>
          </cell>
          <cell r="BJ8254" t="str">
            <v/>
          </cell>
          <cell r="BK8254" t="str">
            <v/>
          </cell>
          <cell r="BL8254" t="str">
            <v/>
          </cell>
          <cell r="BN8254" t="str">
            <v/>
          </cell>
          <cell r="BO8254" t="str">
            <v/>
          </cell>
          <cell r="BQ8254" t="str">
            <v/>
          </cell>
          <cell r="BS8254" t="str">
            <v/>
          </cell>
          <cell r="BT8254" t="str">
            <v/>
          </cell>
          <cell r="BU8254" t="str">
            <v>Y</v>
          </cell>
          <cell r="BV8254" t="str">
            <v/>
          </cell>
          <cell r="BW8254" t="str">
            <v/>
          </cell>
          <cell r="BX8254" t="str">
            <v/>
          </cell>
          <cell r="BY8254" t="str">
            <v/>
          </cell>
          <cell r="BZ8254" t="str">
            <v/>
          </cell>
          <cell r="CH8254" t="str">
            <v/>
          </cell>
          <cell r="CI8254" t="str">
            <v/>
          </cell>
          <cell r="CJ8254" t="str">
            <v/>
          </cell>
          <cell r="CK8254" t="str">
            <v/>
          </cell>
          <cell r="CL8254" t="str">
            <v/>
          </cell>
          <cell r="CM8254" t="str">
            <v/>
          </cell>
          <cell r="CN8254" t="str">
            <v/>
          </cell>
          <cell r="CO8254" t="str">
            <v/>
          </cell>
          <cell r="CQ8254" t="str">
            <v/>
          </cell>
          <cell r="CR8254" t="str">
            <v/>
          </cell>
          <cell r="CS8254" t="str">
            <v/>
          </cell>
          <cell r="CU8254" t="str">
            <v/>
          </cell>
          <cell r="CV8254" t="str">
            <v/>
          </cell>
          <cell r="CZ8254" t="str">
            <v/>
          </cell>
          <cell r="DB8254" t="str">
            <v/>
          </cell>
          <cell r="DC8254" t="str">
            <v/>
          </cell>
          <cell r="DD8254" t="str">
            <v/>
          </cell>
          <cell r="DF8254" t="str">
            <v/>
          </cell>
          <cell r="DG8254" t="str">
            <v/>
          </cell>
          <cell r="DH8254" t="str">
            <v/>
          </cell>
          <cell r="DI8254" t="str">
            <v/>
          </cell>
          <cell r="DL8254" t="str">
            <v/>
          </cell>
          <cell r="DM8254" t="str">
            <v/>
          </cell>
          <cell r="DN8254" t="str">
            <v/>
          </cell>
          <cell r="DP8254" t="str">
            <v/>
          </cell>
          <cell r="DQ8254" t="str">
            <v/>
          </cell>
          <cell r="DR8254" t="str">
            <v/>
          </cell>
          <cell r="DS8254" t="str">
            <v/>
          </cell>
          <cell r="DT8254" t="str">
            <v/>
          </cell>
        </row>
        <row r="8255">
          <cell r="I8255" t="str">
            <v>FR0011594134</v>
          </cell>
          <cell r="J8255" t="str">
            <v>BNP PARIBAS HORIZON DYNAMIQUE [Classic, C]</v>
          </cell>
          <cell r="L8255" t="str">
            <v/>
          </cell>
          <cell r="M8255" t="str">
            <v/>
          </cell>
          <cell r="N8255" t="str">
            <v/>
          </cell>
          <cell r="O8255">
            <v>9</v>
          </cell>
          <cell r="P8255" t="str">
            <v>Registered administrated or Bearer</v>
          </cell>
          <cell r="Q8255" t="str">
            <v>SHARE_FORM</v>
          </cell>
          <cell r="R8255" t="str">
            <v>EUR</v>
          </cell>
          <cell r="S8255" t="str">
            <v>N</v>
          </cell>
          <cell r="T8255">
            <v>1</v>
          </cell>
          <cell r="U8255" t="str">
            <v>Launched</v>
          </cell>
          <cell r="V8255" t="str">
            <v>PRODUCT_STATUS</v>
          </cell>
          <cell r="W8255" t="str">
            <v/>
          </cell>
          <cell r="X8255" t="str">
            <v/>
          </cell>
          <cell r="Y8255" t="str">
            <v/>
          </cell>
          <cell r="Z8255">
            <v>621097</v>
          </cell>
          <cell r="AA8255">
            <v>193856</v>
          </cell>
          <cell r="AB8255" t="str">
            <v>BM BNP PARIBAS HORIZON DYNAMIQUE [1173]</v>
          </cell>
          <cell r="AC8255" t="str">
            <v>EUR</v>
          </cell>
          <cell r="AE8255" t="str">
            <v/>
          </cell>
          <cell r="AF8255" t="str">
            <v/>
          </cell>
          <cell r="AH8255" t="str">
            <v/>
          </cell>
          <cell r="AI8255" t="str">
            <v/>
          </cell>
          <cell r="AJ8255" t="str">
            <v>CLAS</v>
          </cell>
          <cell r="AK8255" t="str">
            <v>Classic</v>
          </cell>
          <cell r="AL8255" t="str">
            <v>SHARE_CATEGORY</v>
          </cell>
          <cell r="AM8255" t="str">
            <v>C</v>
          </cell>
          <cell r="AN8255" t="str">
            <v>Capitalisation</v>
          </cell>
          <cell r="AO8255" t="str">
            <v>SHARE_TYPE</v>
          </cell>
          <cell r="AP8255" t="str">
            <v>Y</v>
          </cell>
          <cell r="AQ8255" t="str">
            <v/>
          </cell>
          <cell r="AR8255" t="str">
            <v/>
          </cell>
          <cell r="AS8255" t="str">
            <v/>
          </cell>
          <cell r="AT8255" t="str">
            <v>N</v>
          </cell>
          <cell r="AV8255">
            <v>20140109</v>
          </cell>
          <cell r="AW8255">
            <v>20140109</v>
          </cell>
          <cell r="BB8255" t="str">
            <v>Y</v>
          </cell>
          <cell r="BC8255" t="str">
            <v>Yes</v>
          </cell>
          <cell r="BD8255" t="str">
            <v>DICI_KIID</v>
          </cell>
          <cell r="BE8255" t="str">
            <v/>
          </cell>
          <cell r="BF8255" t="str">
            <v/>
          </cell>
          <cell r="BG8255" t="str">
            <v/>
          </cell>
          <cell r="BH8255" t="str">
            <v/>
          </cell>
          <cell r="BI8255" t="str">
            <v>Y</v>
          </cell>
          <cell r="BJ8255" t="str">
            <v>0.001</v>
          </cell>
          <cell r="BK8255" t="str">
            <v>Y</v>
          </cell>
          <cell r="BL8255" t="str">
            <v>0.01</v>
          </cell>
          <cell r="BM8255">
            <v>38</v>
          </cell>
          <cell r="BN8255" t="str">
            <v>L'investissement dans différentes catégories d'actifs avec généralement une proportion importante d'actifs risqués et une part plus faible d'actifs moins risqués justifie la catégorie de risque.</v>
          </cell>
          <cell r="BO8255" t="str">
            <v>RISK_NARRATIVE</v>
          </cell>
          <cell r="BP8255">
            <v>5</v>
          </cell>
          <cell r="BQ8255" t="str">
            <v>Y</v>
          </cell>
          <cell r="BS8255" t="str">
            <v/>
          </cell>
          <cell r="BT8255" t="str">
            <v/>
          </cell>
          <cell r="BU8255" t="str">
            <v>Y</v>
          </cell>
          <cell r="BV8255" t="str">
            <v/>
          </cell>
          <cell r="BW8255" t="str">
            <v/>
          </cell>
          <cell r="BX8255" t="str">
            <v>BNP IP-FR</v>
          </cell>
          <cell r="BY8255" t="str">
            <v>BNP IP-FR</v>
          </cell>
          <cell r="BZ8255" t="str">
            <v>LIBRARY_FUNDSQUARE</v>
          </cell>
          <cell r="CA8255">
            <v>10.94</v>
          </cell>
          <cell r="CB8255">
            <v>3</v>
          </cell>
          <cell r="CC8255">
            <v>20251022</v>
          </cell>
          <cell r="CD8255">
            <v>8.5</v>
          </cell>
          <cell r="CE8255">
            <v>3</v>
          </cell>
          <cell r="CF8255">
            <v>1</v>
          </cell>
          <cell r="CH8255" t="str">
            <v/>
          </cell>
          <cell r="CI8255" t="str">
            <v/>
          </cell>
          <cell r="CJ8255" t="str">
            <v/>
          </cell>
          <cell r="CK8255" t="str">
            <v/>
          </cell>
          <cell r="CL8255" t="str">
            <v/>
          </cell>
          <cell r="CM8255" t="str">
            <v>35% MSCI EMU (EUR) NR + 25% Bloomberg Euro Aggregate 1-5 Years (EUR) RI + 10% Cash Index Euro Short Term Rate (EUR) RI 365 Days + 30% MSCI AC World (EUR) NR</v>
          </cell>
          <cell r="CN8255" t="str">
            <v/>
          </cell>
          <cell r="CO8255" t="str">
            <v/>
          </cell>
          <cell r="CP8255">
            <v>193856</v>
          </cell>
          <cell r="CQ8255" t="str">
            <v>BM BNP PARIBAS HORIZON DYNAMIQUE [1173]</v>
          </cell>
          <cell r="CR8255" t="str">
            <v>EUR</v>
          </cell>
          <cell r="CS8255" t="str">
            <v>35% MSCI EMU (EUR) NR + 25% Bloomberg Euro Aggregate 1-5 Years (EUR) RI + 10% Cash Index Euro Short Term Rate (EUR) RI 365 Days + 30% MSCI AC World (EUR) NR</v>
          </cell>
          <cell r="CT8255">
            <v>1</v>
          </cell>
          <cell r="CU8255" t="str">
            <v>CAT 2</v>
          </cell>
          <cell r="CV8255" t="str">
            <v>PRIIPS_CATEGORY</v>
          </cell>
          <cell r="CW8255">
            <v>8.5</v>
          </cell>
          <cell r="CZ8255" t="str">
            <v/>
          </cell>
          <cell r="DB8255" t="str">
            <v/>
          </cell>
          <cell r="DC8255" t="str">
            <v/>
          </cell>
          <cell r="DD8255" t="str">
            <v/>
          </cell>
          <cell r="DE8255">
            <v>265393</v>
          </cell>
          <cell r="DF8255" t="str">
            <v>BM PRIIPS BNP PARIBAS HORIZON DYNAMIQUE [1173]</v>
          </cell>
          <cell r="DG8255" t="str">
            <v>EUR</v>
          </cell>
          <cell r="DH8255" t="str">
            <v>BNP PARIBAS HORIZON DYNAMIQUE [Classic, D]</v>
          </cell>
          <cell r="DI8255" t="str">
            <v>N</v>
          </cell>
          <cell r="DL8255" t="str">
            <v/>
          </cell>
          <cell r="DM8255" t="str">
            <v/>
          </cell>
          <cell r="DN8255" t="str">
            <v/>
          </cell>
          <cell r="DP8255" t="str">
            <v/>
          </cell>
          <cell r="DQ8255" t="str">
            <v/>
          </cell>
          <cell r="DR8255" t="str">
            <v/>
          </cell>
          <cell r="DS8255" t="str">
            <v/>
          </cell>
          <cell r="DT8255" t="str">
            <v/>
          </cell>
        </row>
        <row r="8256">
          <cell r="I8256" t="str">
            <v>FR0010076612</v>
          </cell>
          <cell r="J8256" t="str">
            <v>BNP PARIBAS HORIZON DYNAMIQUE [Classic, D]</v>
          </cell>
          <cell r="L8256" t="str">
            <v/>
          </cell>
          <cell r="M8256" t="str">
            <v/>
          </cell>
          <cell r="N8256" t="str">
            <v/>
          </cell>
          <cell r="O8256">
            <v>9</v>
          </cell>
          <cell r="P8256" t="str">
            <v>Registered administrated or Bearer</v>
          </cell>
          <cell r="Q8256" t="str">
            <v>SHARE_FORM</v>
          </cell>
          <cell r="R8256" t="str">
            <v>EUR</v>
          </cell>
          <cell r="S8256" t="str">
            <v>Y</v>
          </cell>
          <cell r="T8256">
            <v>1</v>
          </cell>
          <cell r="U8256" t="str">
            <v>Launched</v>
          </cell>
          <cell r="V8256" t="str">
            <v>PRODUCT_STATUS</v>
          </cell>
          <cell r="W8256" t="str">
            <v/>
          </cell>
          <cell r="X8256" t="str">
            <v/>
          </cell>
          <cell r="Y8256" t="str">
            <v/>
          </cell>
          <cell r="Z8256">
            <v>621097</v>
          </cell>
          <cell r="AA8256">
            <v>193856</v>
          </cell>
          <cell r="AB8256" t="str">
            <v>BM BNP PARIBAS HORIZON DYNAMIQUE [1173]</v>
          </cell>
          <cell r="AC8256" t="str">
            <v>EUR</v>
          </cell>
          <cell r="AE8256" t="str">
            <v/>
          </cell>
          <cell r="AF8256" t="str">
            <v/>
          </cell>
          <cell r="AH8256" t="str">
            <v/>
          </cell>
          <cell r="AI8256" t="str">
            <v/>
          </cell>
          <cell r="AJ8256" t="str">
            <v>CLAS</v>
          </cell>
          <cell r="AK8256" t="str">
            <v>Classic</v>
          </cell>
          <cell r="AL8256" t="str">
            <v>SHARE_CATEGORY</v>
          </cell>
          <cell r="AM8256" t="str">
            <v>D</v>
          </cell>
          <cell r="AN8256" t="str">
            <v>Distribution</v>
          </cell>
          <cell r="AO8256" t="str">
            <v>SHARE_TYPE</v>
          </cell>
          <cell r="AP8256" t="str">
            <v>Y</v>
          </cell>
          <cell r="AQ8256" t="str">
            <v>Y</v>
          </cell>
          <cell r="AR8256" t="str">
            <v>Annually</v>
          </cell>
          <cell r="AS8256" t="str">
            <v>DIVIDEND_FREQUENCY</v>
          </cell>
          <cell r="AT8256" t="str">
            <v>N</v>
          </cell>
          <cell r="AV8256">
            <v>20001115</v>
          </cell>
          <cell r="AW8256">
            <v>20001115</v>
          </cell>
          <cell r="BB8256" t="str">
            <v>Y</v>
          </cell>
          <cell r="BC8256" t="str">
            <v>Yes</v>
          </cell>
          <cell r="BD8256" t="str">
            <v>DICI_KIID</v>
          </cell>
          <cell r="BE8256" t="str">
            <v/>
          </cell>
          <cell r="BF8256" t="str">
            <v/>
          </cell>
          <cell r="BG8256" t="str">
            <v/>
          </cell>
          <cell r="BH8256" t="str">
            <v/>
          </cell>
          <cell r="BI8256" t="str">
            <v>Y</v>
          </cell>
          <cell r="BJ8256" t="str">
            <v>0.001</v>
          </cell>
          <cell r="BK8256" t="str">
            <v>Y</v>
          </cell>
          <cell r="BL8256" t="str">
            <v>0.01</v>
          </cell>
          <cell r="BM8256">
            <v>38</v>
          </cell>
          <cell r="BN8256" t="str">
            <v>L'investissement dans différentes catégories d'actifs avec généralement une proportion importante d'actifs risqués et une part plus faible d'actifs moins risqués justifie la catégorie de risque.</v>
          </cell>
          <cell r="BO8256" t="str">
            <v>RISK_NARRATIVE</v>
          </cell>
          <cell r="BP8256">
            <v>5</v>
          </cell>
          <cell r="BQ8256" t="str">
            <v>Y</v>
          </cell>
          <cell r="BR8256">
            <v>4</v>
          </cell>
          <cell r="BS8256" t="str">
            <v>****</v>
          </cell>
          <cell r="BT8256" t="str">
            <v>NOTATION_MORNINGSTAR_RATING</v>
          </cell>
          <cell r="BU8256" t="str">
            <v>Y</v>
          </cell>
          <cell r="BV8256" t="str">
            <v/>
          </cell>
          <cell r="BW8256" t="str">
            <v/>
          </cell>
          <cell r="BX8256" t="str">
            <v>BNP IP-FR</v>
          </cell>
          <cell r="BY8256" t="str">
            <v>BNP IP-FR</v>
          </cell>
          <cell r="BZ8256" t="str">
            <v>LIBRARY_FUNDSQUARE</v>
          </cell>
          <cell r="CA8256">
            <v>10.94</v>
          </cell>
          <cell r="CB8256">
            <v>3</v>
          </cell>
          <cell r="CC8256">
            <v>20251022</v>
          </cell>
          <cell r="CD8256">
            <v>8.5</v>
          </cell>
          <cell r="CE8256">
            <v>3</v>
          </cell>
          <cell r="CF8256">
            <v>1</v>
          </cell>
          <cell r="CH8256" t="str">
            <v/>
          </cell>
          <cell r="CI8256" t="str">
            <v/>
          </cell>
          <cell r="CJ8256" t="str">
            <v/>
          </cell>
          <cell r="CK8256" t="str">
            <v/>
          </cell>
          <cell r="CL8256" t="str">
            <v/>
          </cell>
          <cell r="CM8256" t="str">
            <v>35% MSCI EMU (EUR) NR + 25% Bloomberg Euro Aggregate 1-5 Years (EUR) RI + 10% Cash Index Euro Short Term Rate (EUR) RI 365 Days + 30% MSCI AC World (EUR) NR</v>
          </cell>
          <cell r="CN8256" t="str">
            <v/>
          </cell>
          <cell r="CO8256" t="str">
            <v/>
          </cell>
          <cell r="CP8256">
            <v>193856</v>
          </cell>
          <cell r="CQ8256" t="str">
            <v>BM BNP PARIBAS HORIZON DYNAMIQUE [1173]</v>
          </cell>
          <cell r="CR8256" t="str">
            <v>EUR</v>
          </cell>
          <cell r="CS8256" t="str">
            <v>35% MSCI EMU (EUR) NR + 25% Bloomberg Euro Aggregate 1-5 Years (EUR) RI + 10% Cash Index Euro Short Term Rate (EUR) RI 365 Days + 30% MSCI AC World (EUR) NR</v>
          </cell>
          <cell r="CT8256">
            <v>1</v>
          </cell>
          <cell r="CU8256" t="str">
            <v>CAT 2</v>
          </cell>
          <cell r="CV8256" t="str">
            <v>PRIIPS_CATEGORY</v>
          </cell>
          <cell r="CW8256">
            <v>8.5</v>
          </cell>
          <cell r="CZ8256" t="str">
            <v/>
          </cell>
          <cell r="DB8256" t="str">
            <v/>
          </cell>
          <cell r="DC8256" t="str">
            <v/>
          </cell>
          <cell r="DD8256" t="str">
            <v/>
          </cell>
          <cell r="DE8256">
            <v>265393</v>
          </cell>
          <cell r="DF8256" t="str">
            <v>BM PRIIPS BNP PARIBAS HORIZON DYNAMIQUE [1173]</v>
          </cell>
          <cell r="DG8256" t="str">
            <v>EUR</v>
          </cell>
          <cell r="DH8256" t="str">
            <v>BNP PARIBAS HORIZON DYNAMIQUE [Classic, D]</v>
          </cell>
          <cell r="DI8256" t="str">
            <v>Y</v>
          </cell>
          <cell r="DL8256" t="str">
            <v/>
          </cell>
          <cell r="DM8256" t="str">
            <v/>
          </cell>
          <cell r="DN8256" t="str">
            <v/>
          </cell>
          <cell r="DP8256" t="str">
            <v/>
          </cell>
          <cell r="DQ8256" t="str">
            <v/>
          </cell>
          <cell r="DR8256" t="str">
            <v/>
          </cell>
          <cell r="DS8256" t="str">
            <v/>
          </cell>
          <cell r="DT8256" t="str">
            <v/>
          </cell>
        </row>
        <row r="8257">
          <cell r="I8257" t="str">
            <v>IT0004360712</v>
          </cell>
          <cell r="J8257" t="str">
            <v>BNP PARIBAS STRATEGY CONVICTIONS [Classique, C]</v>
          </cell>
          <cell r="K8257">
            <v>630</v>
          </cell>
          <cell r="L8257" t="str">
            <v>Individuals</v>
          </cell>
          <cell r="M8257" t="str">
            <v>INVEST_LEGAL_TYPE</v>
          </cell>
          <cell r="N8257" t="str">
            <v/>
          </cell>
          <cell r="O8257">
            <v>5</v>
          </cell>
          <cell r="P8257" t="str">
            <v>Registered or dematerialized</v>
          </cell>
          <cell r="Q8257" t="str">
            <v>SHARE_FORM</v>
          </cell>
          <cell r="R8257" t="str">
            <v>EUR</v>
          </cell>
          <cell r="S8257" t="str">
            <v>N</v>
          </cell>
          <cell r="T8257">
            <v>2</v>
          </cell>
          <cell r="U8257" t="str">
            <v>Closed</v>
          </cell>
          <cell r="V8257" t="str">
            <v>PRODUCT_STATUS</v>
          </cell>
          <cell r="W8257" t="str">
            <v/>
          </cell>
          <cell r="X8257" t="str">
            <v/>
          </cell>
          <cell r="Y8257" t="str">
            <v/>
          </cell>
          <cell r="Z8257">
            <v>197031</v>
          </cell>
          <cell r="AA8257">
            <v>193807</v>
          </cell>
          <cell r="AB8257" t="str">
            <v>BM bnp paribas conservative hedge</v>
          </cell>
          <cell r="AC8257" t="str">
            <v>EUR</v>
          </cell>
          <cell r="AE8257" t="str">
            <v/>
          </cell>
          <cell r="AF8257" t="str">
            <v/>
          </cell>
          <cell r="AH8257" t="str">
            <v/>
          </cell>
          <cell r="AI8257" t="str">
            <v/>
          </cell>
          <cell r="AJ8257" t="str">
            <v>CLS</v>
          </cell>
          <cell r="AK8257" t="str">
            <v>Classique</v>
          </cell>
          <cell r="AL8257" t="str">
            <v>SHARE_CATEGORY</v>
          </cell>
          <cell r="AM8257" t="str">
            <v>C</v>
          </cell>
          <cell r="AN8257" t="str">
            <v>Capitalisation</v>
          </cell>
          <cell r="AO8257" t="str">
            <v>SHARE_TYPE</v>
          </cell>
          <cell r="AP8257" t="str">
            <v>N</v>
          </cell>
          <cell r="AQ8257" t="str">
            <v/>
          </cell>
          <cell r="AR8257" t="str">
            <v/>
          </cell>
          <cell r="AS8257" t="str">
            <v/>
          </cell>
          <cell r="AT8257" t="str">
            <v>N</v>
          </cell>
          <cell r="AV8257">
            <v>20080530</v>
          </cell>
          <cell r="AW8257">
            <v>20140903</v>
          </cell>
          <cell r="AX8257">
            <v>20140903</v>
          </cell>
          <cell r="AY8257">
            <v>20150331</v>
          </cell>
          <cell r="AZ8257">
            <v>20150331</v>
          </cell>
          <cell r="BA8257">
            <v>20150331</v>
          </cell>
          <cell r="BB8257" t="str">
            <v>N</v>
          </cell>
          <cell r="BC8257" t="str">
            <v>No</v>
          </cell>
          <cell r="BD8257" t="str">
            <v>DICI_KIID</v>
          </cell>
          <cell r="BE8257" t="str">
            <v/>
          </cell>
          <cell r="BF8257" t="str">
            <v/>
          </cell>
          <cell r="BG8257" t="str">
            <v/>
          </cell>
          <cell r="BH8257" t="str">
            <v/>
          </cell>
          <cell r="BI8257" t="str">
            <v>Y</v>
          </cell>
          <cell r="BJ8257" t="str">
            <v>0.001</v>
          </cell>
          <cell r="BK8257" t="str">
            <v>Y</v>
          </cell>
          <cell r="BL8257" t="str">
            <v>0.001</v>
          </cell>
          <cell r="BN8257" t="str">
            <v/>
          </cell>
          <cell r="BO8257" t="str">
            <v/>
          </cell>
          <cell r="BP8257">
            <v>4</v>
          </cell>
          <cell r="BQ8257" t="str">
            <v/>
          </cell>
          <cell r="BS8257" t="str">
            <v/>
          </cell>
          <cell r="BT8257" t="str">
            <v/>
          </cell>
          <cell r="BU8257" t="str">
            <v>Y</v>
          </cell>
          <cell r="BV8257" t="str">
            <v/>
          </cell>
          <cell r="BW8257" t="str">
            <v/>
          </cell>
          <cell r="BX8257" t="str">
            <v/>
          </cell>
          <cell r="BY8257" t="str">
            <v/>
          </cell>
          <cell r="BZ8257" t="str">
            <v/>
          </cell>
          <cell r="CH8257" t="str">
            <v/>
          </cell>
          <cell r="CI8257" t="str">
            <v/>
          </cell>
          <cell r="CJ8257" t="str">
            <v/>
          </cell>
          <cell r="CK8257" t="str">
            <v/>
          </cell>
          <cell r="CL8257" t="str">
            <v/>
          </cell>
          <cell r="CM8257" t="str">
            <v>The benchmark expires on 02/09/2014.&lt;BR&gt;From 03/09/2014 the Fund loses its benchmark as flexible fund of funds (UCITS IV Compliant).</v>
          </cell>
          <cell r="CN8257" t="str">
            <v/>
          </cell>
          <cell r="CO8257" t="str">
            <v/>
          </cell>
          <cell r="CQ8257" t="str">
            <v/>
          </cell>
          <cell r="CR8257" t="str">
            <v/>
          </cell>
          <cell r="CS8257" t="str">
            <v/>
          </cell>
          <cell r="CU8257" t="str">
            <v/>
          </cell>
          <cell r="CV8257" t="str">
            <v/>
          </cell>
          <cell r="CZ8257" t="str">
            <v/>
          </cell>
          <cell r="DB8257" t="str">
            <v/>
          </cell>
          <cell r="DC8257" t="str">
            <v/>
          </cell>
          <cell r="DD8257" t="str">
            <v/>
          </cell>
          <cell r="DF8257" t="str">
            <v/>
          </cell>
          <cell r="DG8257" t="str">
            <v/>
          </cell>
          <cell r="DH8257" t="str">
            <v/>
          </cell>
          <cell r="DI8257" t="str">
            <v/>
          </cell>
          <cell r="DL8257" t="str">
            <v/>
          </cell>
          <cell r="DM8257" t="str">
            <v/>
          </cell>
          <cell r="DN8257" t="str">
            <v/>
          </cell>
          <cell r="DP8257" t="str">
            <v/>
          </cell>
          <cell r="DQ8257" t="str">
            <v/>
          </cell>
          <cell r="DR8257" t="str">
            <v/>
          </cell>
          <cell r="DS8257" t="str">
            <v/>
          </cell>
          <cell r="DT8257" t="str">
            <v/>
          </cell>
        </row>
        <row r="8258">
          <cell r="I8258" t="str">
            <v>BRBFX1CTF007</v>
          </cell>
          <cell r="J8258" t="str">
            <v>BNP Paribas Momentum Multi Asset Diversified Index III Classic Capitalisation</v>
          </cell>
          <cell r="L8258" t="str">
            <v/>
          </cell>
          <cell r="M8258" t="str">
            <v/>
          </cell>
          <cell r="N8258" t="str">
            <v/>
          </cell>
          <cell r="P8258" t="str">
            <v/>
          </cell>
          <cell r="Q8258" t="str">
            <v/>
          </cell>
          <cell r="R8258" t="str">
            <v>BRL</v>
          </cell>
          <cell r="S8258" t="str">
            <v>N</v>
          </cell>
          <cell r="T8258">
            <v>2</v>
          </cell>
          <cell r="U8258" t="str">
            <v>Closed</v>
          </cell>
          <cell r="V8258" t="str">
            <v>PRODUCT_STATUS</v>
          </cell>
          <cell r="W8258" t="str">
            <v/>
          </cell>
          <cell r="X8258" t="str">
            <v/>
          </cell>
          <cell r="Y8258" t="str">
            <v/>
          </cell>
          <cell r="Z8258">
            <v>506181</v>
          </cell>
          <cell r="AB8258" t="str">
            <v/>
          </cell>
          <cell r="AC8258" t="str">
            <v/>
          </cell>
          <cell r="AE8258" t="str">
            <v/>
          </cell>
          <cell r="AF8258" t="str">
            <v/>
          </cell>
          <cell r="AH8258" t="str">
            <v/>
          </cell>
          <cell r="AI8258" t="str">
            <v/>
          </cell>
          <cell r="AJ8258" t="str">
            <v>CLAS</v>
          </cell>
          <cell r="AK8258" t="str">
            <v>Classic</v>
          </cell>
          <cell r="AL8258" t="str">
            <v>SHARE_CATEGORY</v>
          </cell>
          <cell r="AM8258" t="str">
            <v>C</v>
          </cell>
          <cell r="AN8258" t="str">
            <v>Capitalisation</v>
          </cell>
          <cell r="AO8258" t="str">
            <v>SHARE_TYPE</v>
          </cell>
          <cell r="AP8258" t="str">
            <v>N</v>
          </cell>
          <cell r="AQ8258" t="str">
            <v/>
          </cell>
          <cell r="AR8258" t="str">
            <v/>
          </cell>
          <cell r="AS8258" t="str">
            <v/>
          </cell>
          <cell r="AT8258" t="str">
            <v>N</v>
          </cell>
          <cell r="AV8258">
            <v>20140404</v>
          </cell>
          <cell r="BB8258" t="str">
            <v>N</v>
          </cell>
          <cell r="BC8258" t="str">
            <v>No</v>
          </cell>
          <cell r="BD8258" t="str">
            <v>DICI_KIID</v>
          </cell>
          <cell r="BE8258" t="str">
            <v/>
          </cell>
          <cell r="BF8258" t="str">
            <v/>
          </cell>
          <cell r="BG8258" t="str">
            <v/>
          </cell>
          <cell r="BH8258" t="str">
            <v/>
          </cell>
          <cell r="BI8258" t="str">
            <v>N</v>
          </cell>
          <cell r="BJ8258" t="str">
            <v/>
          </cell>
          <cell r="BK8258" t="str">
            <v/>
          </cell>
          <cell r="BL8258" t="str">
            <v/>
          </cell>
          <cell r="BN8258" t="str">
            <v/>
          </cell>
          <cell r="BO8258" t="str">
            <v/>
          </cell>
          <cell r="BQ8258" t="str">
            <v/>
          </cell>
          <cell r="BS8258" t="str">
            <v/>
          </cell>
          <cell r="BT8258" t="str">
            <v/>
          </cell>
          <cell r="BU8258" t="str">
            <v>N</v>
          </cell>
          <cell r="BV8258" t="str">
            <v/>
          </cell>
          <cell r="BW8258" t="str">
            <v/>
          </cell>
          <cell r="BX8258" t="str">
            <v/>
          </cell>
          <cell r="BY8258" t="str">
            <v/>
          </cell>
          <cell r="BZ8258" t="str">
            <v/>
          </cell>
          <cell r="CH8258" t="str">
            <v/>
          </cell>
          <cell r="CI8258" t="str">
            <v/>
          </cell>
          <cell r="CJ8258" t="str">
            <v/>
          </cell>
          <cell r="CK8258" t="str">
            <v/>
          </cell>
          <cell r="CL8258" t="str">
            <v/>
          </cell>
          <cell r="CM8258" t="str">
            <v/>
          </cell>
          <cell r="CN8258" t="str">
            <v/>
          </cell>
          <cell r="CO8258" t="str">
            <v/>
          </cell>
          <cell r="CQ8258" t="str">
            <v/>
          </cell>
          <cell r="CR8258" t="str">
            <v/>
          </cell>
          <cell r="CS8258" t="str">
            <v/>
          </cell>
          <cell r="CU8258" t="str">
            <v/>
          </cell>
          <cell r="CV8258" t="str">
            <v/>
          </cell>
          <cell r="CZ8258" t="str">
            <v/>
          </cell>
          <cell r="DB8258" t="str">
            <v/>
          </cell>
          <cell r="DC8258" t="str">
            <v/>
          </cell>
          <cell r="DD8258" t="str">
            <v/>
          </cell>
          <cell r="DF8258" t="str">
            <v/>
          </cell>
          <cell r="DG8258" t="str">
            <v/>
          </cell>
          <cell r="DH8258" t="str">
            <v/>
          </cell>
          <cell r="DI8258" t="str">
            <v/>
          </cell>
          <cell r="DL8258" t="str">
            <v/>
          </cell>
          <cell r="DM8258" t="str">
            <v/>
          </cell>
          <cell r="DN8258" t="str">
            <v/>
          </cell>
          <cell r="DP8258" t="str">
            <v/>
          </cell>
          <cell r="DQ8258" t="str">
            <v/>
          </cell>
          <cell r="DR8258" t="str">
            <v/>
          </cell>
          <cell r="DS8258" t="str">
            <v/>
          </cell>
          <cell r="DT8258" t="str">
            <v/>
          </cell>
        </row>
        <row r="8259">
          <cell r="I8259" t="str">
            <v>FR0011685866</v>
          </cell>
          <cell r="J8259" t="str">
            <v>GENERALI GLOBAL PRIVATE CORPORATE CREDIT FUND [Classic, F]</v>
          </cell>
          <cell r="L8259" t="str">
            <v/>
          </cell>
          <cell r="M8259" t="str">
            <v/>
          </cell>
          <cell r="N8259" t="str">
            <v/>
          </cell>
          <cell r="O8259">
            <v>6</v>
          </cell>
          <cell r="P8259" t="str">
            <v>Registered administred</v>
          </cell>
          <cell r="Q8259" t="str">
            <v>SHARE_FORM</v>
          </cell>
          <cell r="R8259" t="str">
            <v>EUR</v>
          </cell>
          <cell r="S8259" t="str">
            <v>N</v>
          </cell>
          <cell r="T8259">
            <v>1</v>
          </cell>
          <cell r="U8259" t="str">
            <v>Launched</v>
          </cell>
          <cell r="V8259" t="str">
            <v>PRODUCT_STATUS</v>
          </cell>
          <cell r="W8259" t="str">
            <v/>
          </cell>
          <cell r="X8259" t="str">
            <v/>
          </cell>
          <cell r="Y8259" t="str">
            <v/>
          </cell>
          <cell r="Z8259">
            <v>617296</v>
          </cell>
          <cell r="AA8259">
            <v>195111</v>
          </cell>
          <cell r="AB8259" t="str">
            <v>BM GENERALI GLOBAL PRIVATE CORPORATE CREDIT FUND</v>
          </cell>
          <cell r="AC8259" t="str">
            <v>EUR</v>
          </cell>
          <cell r="AE8259" t="str">
            <v/>
          </cell>
          <cell r="AF8259" t="str">
            <v/>
          </cell>
          <cell r="AG8259">
            <v>199318</v>
          </cell>
          <cell r="AH8259" t="str">
            <v>BM GENERALI GLOBAL PRIVATE CORPORATE CREDIT FUND [14892]</v>
          </cell>
          <cell r="AI8259" t="str">
            <v>EUR</v>
          </cell>
          <cell r="AJ8259" t="str">
            <v>CLAS</v>
          </cell>
          <cell r="AK8259" t="str">
            <v>Classic</v>
          </cell>
          <cell r="AL8259" t="str">
            <v>SHARE_CATEGORY</v>
          </cell>
          <cell r="AM8259" t="str">
            <v>F</v>
          </cell>
          <cell r="AN8259" t="str">
            <v>Capitalisation &amp; Distribution</v>
          </cell>
          <cell r="AO8259" t="str">
            <v>SHARE_TYPE</v>
          </cell>
          <cell r="AP8259" t="str">
            <v>N</v>
          </cell>
          <cell r="AQ8259" t="str">
            <v>Y</v>
          </cell>
          <cell r="AR8259" t="str">
            <v>Annually</v>
          </cell>
          <cell r="AS8259" t="str">
            <v>DIVIDEND_FREQUENCY</v>
          </cell>
          <cell r="AT8259" t="str">
            <v>N</v>
          </cell>
          <cell r="AV8259">
            <v>20140325</v>
          </cell>
          <cell r="AW8259">
            <v>20140325</v>
          </cell>
          <cell r="BB8259" t="str">
            <v>N</v>
          </cell>
          <cell r="BC8259" t="str">
            <v>No</v>
          </cell>
          <cell r="BD8259" t="str">
            <v>DICI_KIID</v>
          </cell>
          <cell r="BE8259" t="str">
            <v/>
          </cell>
          <cell r="BF8259" t="str">
            <v/>
          </cell>
          <cell r="BG8259" t="str">
            <v/>
          </cell>
          <cell r="BH8259" t="str">
            <v/>
          </cell>
          <cell r="BI8259" t="str">
            <v>Y</v>
          </cell>
          <cell r="BJ8259" t="str">
            <v>0.001</v>
          </cell>
          <cell r="BK8259" t="str">
            <v>N</v>
          </cell>
          <cell r="BL8259" t="str">
            <v/>
          </cell>
          <cell r="BM8259">
            <v>44</v>
          </cell>
          <cell r="BN825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259" t="str">
            <v>RISK_NARRATIVE</v>
          </cell>
          <cell r="BP8259">
            <v>4</v>
          </cell>
          <cell r="BQ8259" t="str">
            <v>N</v>
          </cell>
          <cell r="BS8259" t="str">
            <v/>
          </cell>
          <cell r="BT8259" t="str">
            <v/>
          </cell>
          <cell r="BU8259" t="str">
            <v>Y</v>
          </cell>
          <cell r="BV8259" t="str">
            <v/>
          </cell>
          <cell r="BW8259" t="str">
            <v/>
          </cell>
          <cell r="BX8259" t="str">
            <v>NEANT</v>
          </cell>
          <cell r="BY8259" t="str">
            <v>NEANT</v>
          </cell>
          <cell r="BZ8259" t="str">
            <v>LIBRARY_FUNDSQUARE</v>
          </cell>
          <cell r="CA8259">
            <v>7.5</v>
          </cell>
          <cell r="CB8259">
            <v>3</v>
          </cell>
          <cell r="CC8259">
            <v>20181120</v>
          </cell>
          <cell r="CE8259">
            <v>3</v>
          </cell>
          <cell r="CF8259">
            <v>1</v>
          </cell>
          <cell r="CH8259" t="str">
            <v/>
          </cell>
          <cell r="CI8259" t="str">
            <v/>
          </cell>
          <cell r="CJ8259" t="str">
            <v/>
          </cell>
          <cell r="CK8259" t="str">
            <v/>
          </cell>
          <cell r="CL8259" t="str">
            <v/>
          </cell>
          <cell r="CM8259" t="str">
            <v>Cash Index EURIBOR 3 Months (EUR) RI</v>
          </cell>
          <cell r="CN8259" t="str">
            <v/>
          </cell>
          <cell r="CO825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59" t="str">
            <v/>
          </cell>
          <cell r="CR8259" t="str">
            <v/>
          </cell>
          <cell r="CS8259" t="str">
            <v/>
          </cell>
          <cell r="CT8259">
            <v>1</v>
          </cell>
          <cell r="CU8259" t="str">
            <v>CAT 2</v>
          </cell>
          <cell r="CV8259" t="str">
            <v>PRIIPS_CATEGORY</v>
          </cell>
          <cell r="CZ8259" t="str">
            <v/>
          </cell>
          <cell r="DB8259" t="str">
            <v/>
          </cell>
          <cell r="DC8259" t="str">
            <v/>
          </cell>
          <cell r="DD8259" t="str">
            <v/>
          </cell>
          <cell r="DF8259" t="str">
            <v/>
          </cell>
          <cell r="DG8259" t="str">
            <v/>
          </cell>
          <cell r="DH8259" t="str">
            <v/>
          </cell>
          <cell r="DI8259" t="str">
            <v>N</v>
          </cell>
          <cell r="DL8259" t="str">
            <v/>
          </cell>
          <cell r="DM8259" t="str">
            <v/>
          </cell>
          <cell r="DN8259" t="str">
            <v/>
          </cell>
          <cell r="DP8259" t="str">
            <v/>
          </cell>
          <cell r="DQ8259" t="str">
            <v/>
          </cell>
          <cell r="DR8259" t="str">
            <v/>
          </cell>
          <cell r="DS8259" t="str">
            <v/>
          </cell>
          <cell r="DT8259" t="str">
            <v/>
          </cell>
        </row>
        <row r="8260">
          <cell r="I8260" t="str">
            <v/>
          </cell>
          <cell r="J8260" t="str">
            <v>CARDIF MAC OBJECTIF PATRIMOINE [Classique, M]</v>
          </cell>
          <cell r="L8260" t="str">
            <v/>
          </cell>
          <cell r="M8260" t="str">
            <v/>
          </cell>
          <cell r="N8260" t="str">
            <v/>
          </cell>
          <cell r="P8260" t="str">
            <v/>
          </cell>
          <cell r="Q8260" t="str">
            <v/>
          </cell>
          <cell r="R8260" t="str">
            <v>EUR</v>
          </cell>
          <cell r="S8260" t="str">
            <v/>
          </cell>
          <cell r="T8260">
            <v>2</v>
          </cell>
          <cell r="U8260" t="str">
            <v>Closed</v>
          </cell>
          <cell r="V8260" t="str">
            <v>PRODUCT_STATUS</v>
          </cell>
          <cell r="W8260" t="str">
            <v/>
          </cell>
          <cell r="X8260" t="str">
            <v/>
          </cell>
          <cell r="Y8260" t="str">
            <v/>
          </cell>
          <cell r="Z8260">
            <v>577524</v>
          </cell>
          <cell r="AB8260" t="str">
            <v/>
          </cell>
          <cell r="AC8260" t="str">
            <v/>
          </cell>
          <cell r="AE8260" t="str">
            <v/>
          </cell>
          <cell r="AF8260" t="str">
            <v/>
          </cell>
          <cell r="AH8260" t="str">
            <v/>
          </cell>
          <cell r="AI8260" t="str">
            <v/>
          </cell>
          <cell r="AJ8260" t="str">
            <v>CLS</v>
          </cell>
          <cell r="AK8260" t="str">
            <v>Classique</v>
          </cell>
          <cell r="AL8260" t="str">
            <v>SHARE_CATEGORY</v>
          </cell>
          <cell r="AM8260" t="str">
            <v>M</v>
          </cell>
          <cell r="AN8260" t="str">
            <v>Mandate</v>
          </cell>
          <cell r="AO8260" t="str">
            <v>SHARE_TYPE</v>
          </cell>
          <cell r="AP8260" t="str">
            <v/>
          </cell>
          <cell r="AQ8260" t="str">
            <v/>
          </cell>
          <cell r="AR8260" t="str">
            <v/>
          </cell>
          <cell r="AS8260" t="str">
            <v/>
          </cell>
          <cell r="AT8260" t="str">
            <v>N</v>
          </cell>
          <cell r="AV8260">
            <v>20091119</v>
          </cell>
          <cell r="AW8260">
            <v>20091119</v>
          </cell>
          <cell r="AY8260">
            <v>20230709</v>
          </cell>
          <cell r="AZ8260">
            <v>20230709</v>
          </cell>
          <cell r="BB8260" t="str">
            <v>N</v>
          </cell>
          <cell r="BC8260" t="str">
            <v>No</v>
          </cell>
          <cell r="BD8260" t="str">
            <v>DICI_KIID</v>
          </cell>
          <cell r="BE8260" t="str">
            <v/>
          </cell>
          <cell r="BF8260" t="str">
            <v/>
          </cell>
          <cell r="BG8260" t="str">
            <v/>
          </cell>
          <cell r="BH8260" t="str">
            <v/>
          </cell>
          <cell r="BI8260" t="str">
            <v>N</v>
          </cell>
          <cell r="BJ8260" t="str">
            <v/>
          </cell>
          <cell r="BK8260" t="str">
            <v/>
          </cell>
          <cell r="BL8260" t="str">
            <v/>
          </cell>
          <cell r="BN8260" t="str">
            <v/>
          </cell>
          <cell r="BO8260" t="str">
            <v/>
          </cell>
          <cell r="BQ8260" t="str">
            <v>N</v>
          </cell>
          <cell r="BS8260" t="str">
            <v/>
          </cell>
          <cell r="BT8260" t="str">
            <v/>
          </cell>
          <cell r="BU8260" t="str">
            <v/>
          </cell>
          <cell r="BV8260" t="str">
            <v/>
          </cell>
          <cell r="BW8260" t="str">
            <v/>
          </cell>
          <cell r="BX8260" t="str">
            <v/>
          </cell>
          <cell r="BY8260" t="str">
            <v/>
          </cell>
          <cell r="BZ8260" t="str">
            <v/>
          </cell>
          <cell r="CH8260" t="str">
            <v/>
          </cell>
          <cell r="CI8260" t="str">
            <v/>
          </cell>
          <cell r="CJ8260" t="str">
            <v/>
          </cell>
          <cell r="CK8260" t="str">
            <v/>
          </cell>
          <cell r="CL8260" t="str">
            <v/>
          </cell>
          <cell r="CM8260" t="str">
            <v>No Benchmark</v>
          </cell>
          <cell r="CN8260" t="str">
            <v/>
          </cell>
          <cell r="CO8260" t="str">
            <v/>
          </cell>
          <cell r="CQ8260" t="str">
            <v/>
          </cell>
          <cell r="CR8260" t="str">
            <v/>
          </cell>
          <cell r="CS8260" t="str">
            <v/>
          </cell>
          <cell r="CU8260" t="str">
            <v/>
          </cell>
          <cell r="CV8260" t="str">
            <v/>
          </cell>
          <cell r="CZ8260" t="str">
            <v/>
          </cell>
          <cell r="DB8260" t="str">
            <v/>
          </cell>
          <cell r="DC8260" t="str">
            <v/>
          </cell>
          <cell r="DD8260" t="str">
            <v/>
          </cell>
          <cell r="DF8260" t="str">
            <v/>
          </cell>
          <cell r="DG8260" t="str">
            <v/>
          </cell>
          <cell r="DH8260" t="str">
            <v/>
          </cell>
          <cell r="DI8260" t="str">
            <v>N</v>
          </cell>
          <cell r="DL8260" t="str">
            <v/>
          </cell>
          <cell r="DM8260" t="str">
            <v/>
          </cell>
          <cell r="DN8260" t="str">
            <v/>
          </cell>
          <cell r="DP8260" t="str">
            <v/>
          </cell>
          <cell r="DQ8260" t="str">
            <v/>
          </cell>
          <cell r="DR8260" t="str">
            <v/>
          </cell>
          <cell r="DS8260" t="str">
            <v/>
          </cell>
          <cell r="DT8260" t="str">
            <v/>
          </cell>
        </row>
        <row r="8261">
          <cell r="I8261" t="str">
            <v>BRCRL8CTF001</v>
          </cell>
          <cell r="J8261" t="str">
            <v>BNP PARIBAS CORAL FIF - CLASSE DE INVESTIMENTO MULTIMERCADO PREVIDENCIÁRIO - RESPONSABILIDADE LIMITADA [Classic, C]</v>
          </cell>
          <cell r="L8261" t="str">
            <v/>
          </cell>
          <cell r="M8261" t="str">
            <v/>
          </cell>
          <cell r="N8261" t="str">
            <v/>
          </cell>
          <cell r="O8261">
            <v>2</v>
          </cell>
          <cell r="P8261" t="str">
            <v>Registered</v>
          </cell>
          <cell r="Q8261" t="str">
            <v>SHARE_FORM</v>
          </cell>
          <cell r="R8261" t="str">
            <v>BRL</v>
          </cell>
          <cell r="S8261" t="str">
            <v/>
          </cell>
          <cell r="T8261">
            <v>1</v>
          </cell>
          <cell r="U8261" t="str">
            <v>Launched</v>
          </cell>
          <cell r="V8261" t="str">
            <v>PRODUCT_STATUS</v>
          </cell>
          <cell r="W8261" t="str">
            <v/>
          </cell>
          <cell r="X8261" t="str">
            <v/>
          </cell>
          <cell r="Y8261" t="str">
            <v/>
          </cell>
          <cell r="Z8261">
            <v>622945</v>
          </cell>
          <cell r="AA8261">
            <v>261947</v>
          </cell>
          <cell r="AB8261" t="str">
            <v>BM BNP PARIBAS CORAL FUNDO DE INVESTIMENTO MULTIMERCADO PREVIDENCIARIO [42656]</v>
          </cell>
          <cell r="AC8261" t="str">
            <v>BRL</v>
          </cell>
          <cell r="AE8261" t="str">
            <v/>
          </cell>
          <cell r="AF8261" t="str">
            <v/>
          </cell>
          <cell r="AH8261" t="str">
            <v/>
          </cell>
          <cell r="AI8261" t="str">
            <v/>
          </cell>
          <cell r="AJ8261" t="str">
            <v>CLAS</v>
          </cell>
          <cell r="AK8261" t="str">
            <v>Classic</v>
          </cell>
          <cell r="AL8261" t="str">
            <v>SHARE_CATEGORY</v>
          </cell>
          <cell r="AM8261" t="str">
            <v>C</v>
          </cell>
          <cell r="AN8261" t="str">
            <v>Capitalisation</v>
          </cell>
          <cell r="AO8261" t="str">
            <v>SHARE_TYPE</v>
          </cell>
          <cell r="AP8261" t="str">
            <v/>
          </cell>
          <cell r="AQ8261" t="str">
            <v/>
          </cell>
          <cell r="AR8261" t="str">
            <v/>
          </cell>
          <cell r="AS8261" t="str">
            <v/>
          </cell>
          <cell r="AT8261" t="str">
            <v>N</v>
          </cell>
          <cell r="AV8261">
            <v>20161020</v>
          </cell>
          <cell r="AW8261">
            <v>20161020</v>
          </cell>
          <cell r="AX8261">
            <v>20161020</v>
          </cell>
          <cell r="BB8261" t="str">
            <v>N</v>
          </cell>
          <cell r="BC8261" t="str">
            <v>No</v>
          </cell>
          <cell r="BD8261" t="str">
            <v>DICI_KIID</v>
          </cell>
          <cell r="BE8261" t="str">
            <v/>
          </cell>
          <cell r="BF8261" t="str">
            <v/>
          </cell>
          <cell r="BG8261" t="str">
            <v/>
          </cell>
          <cell r="BH8261" t="str">
            <v/>
          </cell>
          <cell r="BI8261" t="str">
            <v/>
          </cell>
          <cell r="BJ8261" t="str">
            <v/>
          </cell>
          <cell r="BK8261" t="str">
            <v/>
          </cell>
          <cell r="BL8261" t="str">
            <v/>
          </cell>
          <cell r="BN8261" t="str">
            <v/>
          </cell>
          <cell r="BO8261" t="str">
            <v/>
          </cell>
          <cell r="BQ8261" t="str">
            <v/>
          </cell>
          <cell r="BS8261" t="str">
            <v/>
          </cell>
          <cell r="BT8261" t="str">
            <v/>
          </cell>
          <cell r="BU8261" t="str">
            <v>Y</v>
          </cell>
          <cell r="BV8261" t="str">
            <v/>
          </cell>
          <cell r="BW8261" t="str">
            <v/>
          </cell>
          <cell r="BX8261" t="str">
            <v/>
          </cell>
          <cell r="BY8261" t="str">
            <v/>
          </cell>
          <cell r="BZ8261" t="str">
            <v/>
          </cell>
          <cell r="CH8261" t="str">
            <v/>
          </cell>
          <cell r="CI8261" t="str">
            <v/>
          </cell>
          <cell r="CJ8261" t="str">
            <v/>
          </cell>
          <cell r="CK8261" t="str">
            <v/>
          </cell>
          <cell r="CL8261" t="str">
            <v/>
          </cell>
          <cell r="CM8261" t="str">
            <v>No Benchmark</v>
          </cell>
          <cell r="CN8261" t="str">
            <v/>
          </cell>
          <cell r="CO8261" t="str">
            <v/>
          </cell>
          <cell r="CQ8261" t="str">
            <v/>
          </cell>
          <cell r="CR8261" t="str">
            <v/>
          </cell>
          <cell r="CS8261" t="str">
            <v/>
          </cell>
          <cell r="CU8261" t="str">
            <v/>
          </cell>
          <cell r="CV8261" t="str">
            <v/>
          </cell>
          <cell r="CZ8261" t="str">
            <v/>
          </cell>
          <cell r="DB8261" t="str">
            <v/>
          </cell>
          <cell r="DC8261" t="str">
            <v/>
          </cell>
          <cell r="DD8261" t="str">
            <v/>
          </cell>
          <cell r="DF8261" t="str">
            <v/>
          </cell>
          <cell r="DG8261" t="str">
            <v/>
          </cell>
          <cell r="DH8261" t="str">
            <v/>
          </cell>
          <cell r="DI8261" t="str">
            <v>N</v>
          </cell>
          <cell r="DL8261" t="str">
            <v/>
          </cell>
          <cell r="DM8261" t="str">
            <v/>
          </cell>
          <cell r="DN8261" t="str">
            <v/>
          </cell>
          <cell r="DP8261" t="str">
            <v/>
          </cell>
          <cell r="DQ8261" t="str">
            <v/>
          </cell>
          <cell r="DR8261" t="str">
            <v/>
          </cell>
          <cell r="DS8261" t="str">
            <v/>
          </cell>
          <cell r="DT8261" t="str">
            <v/>
          </cell>
        </row>
        <row r="8262">
          <cell r="I8262" t="str">
            <v>TRYNNHE00042</v>
          </cell>
          <cell r="J8262" t="str">
            <v>NN Hayat Emeklilik OKS Dengeli Degisken Emeklilik Yatirim Fonu [C Classic, C]</v>
          </cell>
          <cell r="K8262">
            <v>630</v>
          </cell>
          <cell r="L8262" t="str">
            <v>Individuals</v>
          </cell>
          <cell r="M8262" t="str">
            <v>INVEST_LEGAL_TYPE</v>
          </cell>
          <cell r="N8262" t="str">
            <v/>
          </cell>
          <cell r="O8262">
            <v>2</v>
          </cell>
          <cell r="P8262" t="str">
            <v>Registered</v>
          </cell>
          <cell r="Q8262" t="str">
            <v>SHARE_FORM</v>
          </cell>
          <cell r="R8262" t="str">
            <v>TRY</v>
          </cell>
          <cell r="S8262" t="str">
            <v/>
          </cell>
          <cell r="T8262">
            <v>2</v>
          </cell>
          <cell r="U8262" t="str">
            <v>Closed</v>
          </cell>
          <cell r="V8262" t="str">
            <v>PRODUCT_STATUS</v>
          </cell>
          <cell r="W8262" t="str">
            <v/>
          </cell>
          <cell r="X8262" t="str">
            <v/>
          </cell>
          <cell r="Y8262" t="str">
            <v/>
          </cell>
          <cell r="Z8262">
            <v>565135</v>
          </cell>
          <cell r="AB8262" t="str">
            <v/>
          </cell>
          <cell r="AC8262" t="str">
            <v/>
          </cell>
          <cell r="AE8262" t="str">
            <v/>
          </cell>
          <cell r="AF8262" t="str">
            <v/>
          </cell>
          <cell r="AH8262" t="str">
            <v/>
          </cell>
          <cell r="AI8262" t="str">
            <v/>
          </cell>
          <cell r="AJ8262" t="str">
            <v>CLC</v>
          </cell>
          <cell r="AK8262" t="str">
            <v>C Classic</v>
          </cell>
          <cell r="AL8262" t="str">
            <v>SHARE_CATEGORY</v>
          </cell>
          <cell r="AM8262" t="str">
            <v>C</v>
          </cell>
          <cell r="AN8262" t="str">
            <v>Capitalisation</v>
          </cell>
          <cell r="AO8262" t="str">
            <v>SHARE_TYPE</v>
          </cell>
          <cell r="AP8262" t="str">
            <v/>
          </cell>
          <cell r="AQ8262" t="str">
            <v/>
          </cell>
          <cell r="AR8262" t="str">
            <v/>
          </cell>
          <cell r="AS8262" t="str">
            <v/>
          </cell>
          <cell r="AT8262" t="str">
            <v>N</v>
          </cell>
          <cell r="AU8262">
            <v>20190801</v>
          </cell>
          <cell r="AV8262">
            <v>20190801</v>
          </cell>
          <cell r="AW8262">
            <v>20190801</v>
          </cell>
          <cell r="AX8262">
            <v>20190801</v>
          </cell>
          <cell r="AZ8262">
            <v>20230106</v>
          </cell>
          <cell r="BB8262" t="str">
            <v>N</v>
          </cell>
          <cell r="BC8262" t="str">
            <v>No</v>
          </cell>
          <cell r="BD8262" t="str">
            <v>DICI_KIID</v>
          </cell>
          <cell r="BE8262" t="str">
            <v/>
          </cell>
          <cell r="BF8262" t="str">
            <v/>
          </cell>
          <cell r="BG8262" t="str">
            <v/>
          </cell>
          <cell r="BH8262" t="str">
            <v/>
          </cell>
          <cell r="BI8262" t="str">
            <v/>
          </cell>
          <cell r="BJ8262" t="str">
            <v/>
          </cell>
          <cell r="BK8262" t="str">
            <v/>
          </cell>
          <cell r="BL8262" t="str">
            <v/>
          </cell>
          <cell r="BN8262" t="str">
            <v/>
          </cell>
          <cell r="BO8262" t="str">
            <v/>
          </cell>
          <cell r="BQ8262" t="str">
            <v/>
          </cell>
          <cell r="BS8262" t="str">
            <v/>
          </cell>
          <cell r="BT8262" t="str">
            <v/>
          </cell>
          <cell r="BU8262" t="str">
            <v>Y</v>
          </cell>
          <cell r="BV8262" t="str">
            <v/>
          </cell>
          <cell r="BW8262" t="str">
            <v/>
          </cell>
          <cell r="BX8262" t="str">
            <v/>
          </cell>
          <cell r="BY8262" t="str">
            <v/>
          </cell>
          <cell r="BZ8262" t="str">
            <v/>
          </cell>
          <cell r="CH8262" t="str">
            <v/>
          </cell>
          <cell r="CI8262" t="str">
            <v/>
          </cell>
          <cell r="CJ8262" t="str">
            <v/>
          </cell>
          <cell r="CK8262" t="str">
            <v/>
          </cell>
          <cell r="CL8262" t="str">
            <v/>
          </cell>
          <cell r="CM8262" t="str">
            <v>No Benchmark</v>
          </cell>
          <cell r="CN8262" t="str">
            <v/>
          </cell>
          <cell r="CO8262" t="str">
            <v/>
          </cell>
          <cell r="CQ8262" t="str">
            <v/>
          </cell>
          <cell r="CR8262" t="str">
            <v/>
          </cell>
          <cell r="CS8262" t="str">
            <v/>
          </cell>
          <cell r="CU8262" t="str">
            <v/>
          </cell>
          <cell r="CV8262" t="str">
            <v/>
          </cell>
          <cell r="CZ8262" t="str">
            <v/>
          </cell>
          <cell r="DB8262" t="str">
            <v/>
          </cell>
          <cell r="DC8262" t="str">
            <v/>
          </cell>
          <cell r="DD8262" t="str">
            <v/>
          </cell>
          <cell r="DF8262" t="str">
            <v/>
          </cell>
          <cell r="DG8262" t="str">
            <v/>
          </cell>
          <cell r="DH8262" t="str">
            <v/>
          </cell>
          <cell r="DI8262" t="str">
            <v>N</v>
          </cell>
          <cell r="DL8262" t="str">
            <v/>
          </cell>
          <cell r="DM8262" t="str">
            <v/>
          </cell>
          <cell r="DN8262" t="str">
            <v/>
          </cell>
          <cell r="DP8262" t="str">
            <v/>
          </cell>
          <cell r="DQ8262" t="str">
            <v/>
          </cell>
          <cell r="DR8262" t="str">
            <v/>
          </cell>
          <cell r="DS8262" t="str">
            <v/>
          </cell>
          <cell r="DT8262" t="str">
            <v/>
          </cell>
        </row>
        <row r="8263">
          <cell r="I8263" t="str">
            <v>SE0010663575</v>
          </cell>
          <cell r="J8263" t="str">
            <v>Alfred Berg Företagsobligationsfond Hållbar [C, C]</v>
          </cell>
          <cell r="L8263" t="str">
            <v/>
          </cell>
          <cell r="M8263" t="str">
            <v/>
          </cell>
          <cell r="N8263" t="str">
            <v/>
          </cell>
          <cell r="P8263" t="str">
            <v/>
          </cell>
          <cell r="Q8263" t="str">
            <v/>
          </cell>
          <cell r="R8263" t="str">
            <v>SEK</v>
          </cell>
          <cell r="S8263" t="str">
            <v>N</v>
          </cell>
          <cell r="T8263">
            <v>2</v>
          </cell>
          <cell r="U8263" t="str">
            <v>Closed</v>
          </cell>
          <cell r="V8263" t="str">
            <v>PRODUCT_STATUS</v>
          </cell>
          <cell r="W8263" t="str">
            <v/>
          </cell>
          <cell r="X8263" t="str">
            <v/>
          </cell>
          <cell r="Y8263" t="str">
            <v/>
          </cell>
          <cell r="Z8263">
            <v>240545</v>
          </cell>
          <cell r="AA8263">
            <v>0</v>
          </cell>
          <cell r="AB8263" t="str">
            <v>No Benchmark</v>
          </cell>
          <cell r="AC8263" t="str">
            <v>EUR</v>
          </cell>
          <cell r="AE8263" t="str">
            <v/>
          </cell>
          <cell r="AF8263" t="str">
            <v/>
          </cell>
          <cell r="AH8263" t="str">
            <v/>
          </cell>
          <cell r="AI8263" t="str">
            <v/>
          </cell>
          <cell r="AJ8263" t="str">
            <v>CL</v>
          </cell>
          <cell r="AK8263" t="str">
            <v>C</v>
          </cell>
          <cell r="AL8263" t="str">
            <v>SHARE_CATEGORY</v>
          </cell>
          <cell r="AM8263" t="str">
            <v>C</v>
          </cell>
          <cell r="AN8263" t="str">
            <v>Capitalisation</v>
          </cell>
          <cell r="AO8263" t="str">
            <v>SHARE_TYPE</v>
          </cell>
          <cell r="AP8263" t="str">
            <v>N</v>
          </cell>
          <cell r="AQ8263" t="str">
            <v/>
          </cell>
          <cell r="AR8263" t="str">
            <v/>
          </cell>
          <cell r="AS8263" t="str">
            <v/>
          </cell>
          <cell r="AT8263" t="str">
            <v>N</v>
          </cell>
          <cell r="AV8263">
            <v>20060421</v>
          </cell>
          <cell r="AY8263">
            <v>20191202</v>
          </cell>
          <cell r="BB8263" t="str">
            <v>N</v>
          </cell>
          <cell r="BC8263" t="str">
            <v>No</v>
          </cell>
          <cell r="BD8263" t="str">
            <v>DICI_KIID</v>
          </cell>
          <cell r="BE8263" t="str">
            <v/>
          </cell>
          <cell r="BF8263" t="str">
            <v/>
          </cell>
          <cell r="BG8263" t="str">
            <v/>
          </cell>
          <cell r="BH8263" t="str">
            <v/>
          </cell>
          <cell r="BI8263" t="str">
            <v>N</v>
          </cell>
          <cell r="BJ8263" t="str">
            <v/>
          </cell>
          <cell r="BK8263" t="str">
            <v/>
          </cell>
          <cell r="BL8263" t="str">
            <v/>
          </cell>
          <cell r="BN8263" t="str">
            <v/>
          </cell>
          <cell r="BO8263" t="str">
            <v/>
          </cell>
          <cell r="BP8263">
            <v>1</v>
          </cell>
          <cell r="BQ8263" t="str">
            <v/>
          </cell>
          <cell r="BS8263" t="str">
            <v/>
          </cell>
          <cell r="BT8263" t="str">
            <v/>
          </cell>
          <cell r="BU8263" t="str">
            <v>Y</v>
          </cell>
          <cell r="BV8263" t="str">
            <v/>
          </cell>
          <cell r="BW8263" t="str">
            <v/>
          </cell>
          <cell r="BX8263" t="str">
            <v/>
          </cell>
          <cell r="BY8263" t="str">
            <v/>
          </cell>
          <cell r="BZ8263" t="str">
            <v/>
          </cell>
          <cell r="CH8263" t="str">
            <v/>
          </cell>
          <cell r="CI8263" t="str">
            <v/>
          </cell>
          <cell r="CJ8263" t="str">
            <v/>
          </cell>
          <cell r="CK8263" t="str">
            <v/>
          </cell>
          <cell r="CL8263" t="str">
            <v/>
          </cell>
          <cell r="CM8263" t="str">
            <v>No Benchmark</v>
          </cell>
          <cell r="CN8263" t="str">
            <v/>
          </cell>
          <cell r="CO8263" t="str">
            <v/>
          </cell>
          <cell r="CQ8263" t="str">
            <v/>
          </cell>
          <cell r="CR8263" t="str">
            <v/>
          </cell>
          <cell r="CS8263" t="str">
            <v/>
          </cell>
          <cell r="CU8263" t="str">
            <v/>
          </cell>
          <cell r="CV8263" t="str">
            <v/>
          </cell>
          <cell r="CZ8263" t="str">
            <v/>
          </cell>
          <cell r="DB8263" t="str">
            <v/>
          </cell>
          <cell r="DC8263" t="str">
            <v/>
          </cell>
          <cell r="DD8263" t="str">
            <v/>
          </cell>
          <cell r="DF8263" t="str">
            <v/>
          </cell>
          <cell r="DG8263" t="str">
            <v/>
          </cell>
          <cell r="DH8263" t="str">
            <v/>
          </cell>
          <cell r="DI8263" t="str">
            <v/>
          </cell>
          <cell r="DL8263" t="str">
            <v/>
          </cell>
          <cell r="DM8263" t="str">
            <v/>
          </cell>
          <cell r="DN8263" t="str">
            <v/>
          </cell>
          <cell r="DP8263" t="str">
            <v/>
          </cell>
          <cell r="DQ8263" t="str">
            <v/>
          </cell>
          <cell r="DR8263" t="str">
            <v/>
          </cell>
          <cell r="DS8263" t="str">
            <v/>
          </cell>
          <cell r="DT8263" t="str">
            <v/>
          </cell>
        </row>
        <row r="8264">
          <cell r="I8264" t="str">
            <v>SE0001713678</v>
          </cell>
          <cell r="J8264" t="str">
            <v>Alfred Berg Företagsobligationsfond Hållbar [A, C]</v>
          </cell>
          <cell r="L8264" t="str">
            <v/>
          </cell>
          <cell r="M8264" t="str">
            <v/>
          </cell>
          <cell r="N8264" t="str">
            <v/>
          </cell>
          <cell r="P8264" t="str">
            <v/>
          </cell>
          <cell r="Q8264" t="str">
            <v/>
          </cell>
          <cell r="R8264" t="str">
            <v>SEK</v>
          </cell>
          <cell r="S8264" t="str">
            <v>N</v>
          </cell>
          <cell r="T8264">
            <v>2</v>
          </cell>
          <cell r="U8264" t="str">
            <v>Closed</v>
          </cell>
          <cell r="V8264" t="str">
            <v>PRODUCT_STATUS</v>
          </cell>
          <cell r="W8264" t="str">
            <v/>
          </cell>
          <cell r="X8264" t="str">
            <v/>
          </cell>
          <cell r="Y8264" t="str">
            <v/>
          </cell>
          <cell r="Z8264">
            <v>240545</v>
          </cell>
          <cell r="AA8264">
            <v>0</v>
          </cell>
          <cell r="AB8264" t="str">
            <v>No Benchmark</v>
          </cell>
          <cell r="AC8264" t="str">
            <v>EUR</v>
          </cell>
          <cell r="AE8264" t="str">
            <v/>
          </cell>
          <cell r="AF8264" t="str">
            <v/>
          </cell>
          <cell r="AH8264" t="str">
            <v/>
          </cell>
          <cell r="AI8264" t="str">
            <v/>
          </cell>
          <cell r="AJ8264" t="str">
            <v>AL</v>
          </cell>
          <cell r="AK8264" t="str">
            <v>A</v>
          </cell>
          <cell r="AL8264" t="str">
            <v>SHARE_CATEGORY</v>
          </cell>
          <cell r="AM8264" t="str">
            <v>C</v>
          </cell>
          <cell r="AN8264" t="str">
            <v>Capitalisation</v>
          </cell>
          <cell r="AO8264" t="str">
            <v>SHARE_TYPE</v>
          </cell>
          <cell r="AP8264" t="str">
            <v>N</v>
          </cell>
          <cell r="AQ8264" t="str">
            <v/>
          </cell>
          <cell r="AR8264" t="str">
            <v/>
          </cell>
          <cell r="AS8264" t="str">
            <v/>
          </cell>
          <cell r="AT8264" t="str">
            <v>N</v>
          </cell>
          <cell r="AV8264">
            <v>20060421</v>
          </cell>
          <cell r="AY8264">
            <v>20191202</v>
          </cell>
          <cell r="BB8264" t="str">
            <v>N</v>
          </cell>
          <cell r="BC8264" t="str">
            <v>No</v>
          </cell>
          <cell r="BD8264" t="str">
            <v>DICI_KIID</v>
          </cell>
          <cell r="BE8264" t="str">
            <v/>
          </cell>
          <cell r="BF8264" t="str">
            <v/>
          </cell>
          <cell r="BG8264" t="str">
            <v/>
          </cell>
          <cell r="BH8264" t="str">
            <v/>
          </cell>
          <cell r="BI8264" t="str">
            <v>N</v>
          </cell>
          <cell r="BJ8264" t="str">
            <v/>
          </cell>
          <cell r="BK8264" t="str">
            <v/>
          </cell>
          <cell r="BL8264" t="str">
            <v/>
          </cell>
          <cell r="BN8264" t="str">
            <v/>
          </cell>
          <cell r="BO8264" t="str">
            <v/>
          </cell>
          <cell r="BP8264">
            <v>1</v>
          </cell>
          <cell r="BQ8264" t="str">
            <v/>
          </cell>
          <cell r="BR8264">
            <v>1</v>
          </cell>
          <cell r="BS8264" t="str">
            <v>*</v>
          </cell>
          <cell r="BT8264" t="str">
            <v>NOTATION_MORNINGSTAR_RATING</v>
          </cell>
          <cell r="BU8264" t="str">
            <v>Y</v>
          </cell>
          <cell r="BV8264" t="str">
            <v/>
          </cell>
          <cell r="BW8264" t="str">
            <v/>
          </cell>
          <cell r="BX8264" t="str">
            <v/>
          </cell>
          <cell r="BY8264" t="str">
            <v/>
          </cell>
          <cell r="BZ8264" t="str">
            <v/>
          </cell>
          <cell r="CH8264" t="str">
            <v/>
          </cell>
          <cell r="CI8264" t="str">
            <v/>
          </cell>
          <cell r="CJ8264" t="str">
            <v/>
          </cell>
          <cell r="CK8264" t="str">
            <v/>
          </cell>
          <cell r="CL8264" t="str">
            <v/>
          </cell>
          <cell r="CM8264" t="str">
            <v>No Benchmark</v>
          </cell>
          <cell r="CN8264" t="str">
            <v/>
          </cell>
          <cell r="CO8264" t="str">
            <v/>
          </cell>
          <cell r="CQ8264" t="str">
            <v/>
          </cell>
          <cell r="CR8264" t="str">
            <v/>
          </cell>
          <cell r="CS8264" t="str">
            <v/>
          </cell>
          <cell r="CU8264" t="str">
            <v/>
          </cell>
          <cell r="CV8264" t="str">
            <v/>
          </cell>
          <cell r="CZ8264" t="str">
            <v/>
          </cell>
          <cell r="DB8264" t="str">
            <v/>
          </cell>
          <cell r="DC8264" t="str">
            <v/>
          </cell>
          <cell r="DD8264" t="str">
            <v/>
          </cell>
          <cell r="DF8264" t="str">
            <v/>
          </cell>
          <cell r="DG8264" t="str">
            <v/>
          </cell>
          <cell r="DH8264" t="str">
            <v/>
          </cell>
          <cell r="DI8264" t="str">
            <v/>
          </cell>
          <cell r="DL8264" t="str">
            <v/>
          </cell>
          <cell r="DM8264" t="str">
            <v/>
          </cell>
          <cell r="DN8264" t="str">
            <v/>
          </cell>
          <cell r="DP8264" t="str">
            <v/>
          </cell>
          <cell r="DQ8264" t="str">
            <v/>
          </cell>
          <cell r="DR8264" t="str">
            <v/>
          </cell>
          <cell r="DS8264" t="str">
            <v/>
          </cell>
          <cell r="DT8264" t="str">
            <v/>
          </cell>
        </row>
        <row r="8265">
          <cell r="I8265" t="str">
            <v>SE0010663583</v>
          </cell>
          <cell r="J8265" t="str">
            <v>Alfred Berg Företagsobligationsfond Hållbar [D, D]</v>
          </cell>
          <cell r="L8265" t="str">
            <v/>
          </cell>
          <cell r="M8265" t="str">
            <v/>
          </cell>
          <cell r="N8265" t="str">
            <v/>
          </cell>
          <cell r="P8265" t="str">
            <v/>
          </cell>
          <cell r="Q8265" t="str">
            <v/>
          </cell>
          <cell r="R8265" t="str">
            <v>SEK</v>
          </cell>
          <cell r="S8265" t="str">
            <v>N</v>
          </cell>
          <cell r="T8265">
            <v>2</v>
          </cell>
          <cell r="U8265" t="str">
            <v>Closed</v>
          </cell>
          <cell r="V8265" t="str">
            <v>PRODUCT_STATUS</v>
          </cell>
          <cell r="W8265" t="str">
            <v/>
          </cell>
          <cell r="X8265" t="str">
            <v/>
          </cell>
          <cell r="Y8265" t="str">
            <v/>
          </cell>
          <cell r="Z8265">
            <v>240545</v>
          </cell>
          <cell r="AA8265">
            <v>0</v>
          </cell>
          <cell r="AB8265" t="str">
            <v>No Benchmark</v>
          </cell>
          <cell r="AC8265" t="str">
            <v>EUR</v>
          </cell>
          <cell r="AE8265" t="str">
            <v/>
          </cell>
          <cell r="AF8265" t="str">
            <v/>
          </cell>
          <cell r="AH8265" t="str">
            <v/>
          </cell>
          <cell r="AI8265" t="str">
            <v/>
          </cell>
          <cell r="AJ8265" t="str">
            <v>DL</v>
          </cell>
          <cell r="AK8265" t="str">
            <v>D</v>
          </cell>
          <cell r="AL8265" t="str">
            <v>SHARE_CATEGORY</v>
          </cell>
          <cell r="AM8265" t="str">
            <v>D</v>
          </cell>
          <cell r="AN8265" t="str">
            <v>Distribution</v>
          </cell>
          <cell r="AO8265" t="str">
            <v>SHARE_TYPE</v>
          </cell>
          <cell r="AP8265" t="str">
            <v>N</v>
          </cell>
          <cell r="AQ8265" t="str">
            <v>Y</v>
          </cell>
          <cell r="AR8265" t="str">
            <v>Annually</v>
          </cell>
          <cell r="AS8265" t="str">
            <v>DIVIDEND_FREQUENCY</v>
          </cell>
          <cell r="AT8265" t="str">
            <v>N</v>
          </cell>
          <cell r="AV8265">
            <v>20060421</v>
          </cell>
          <cell r="AY8265">
            <v>20191202</v>
          </cell>
          <cell r="BB8265" t="str">
            <v>N</v>
          </cell>
          <cell r="BC8265" t="str">
            <v>No</v>
          </cell>
          <cell r="BD8265" t="str">
            <v>DICI_KIID</v>
          </cell>
          <cell r="BE8265" t="str">
            <v/>
          </cell>
          <cell r="BF8265" t="str">
            <v/>
          </cell>
          <cell r="BG8265" t="str">
            <v/>
          </cell>
          <cell r="BH8265" t="str">
            <v/>
          </cell>
          <cell r="BI8265" t="str">
            <v>N</v>
          </cell>
          <cell r="BJ8265" t="str">
            <v/>
          </cell>
          <cell r="BK8265" t="str">
            <v/>
          </cell>
          <cell r="BL8265" t="str">
            <v/>
          </cell>
          <cell r="BN8265" t="str">
            <v/>
          </cell>
          <cell r="BO8265" t="str">
            <v/>
          </cell>
          <cell r="BP8265">
            <v>1</v>
          </cell>
          <cell r="BQ8265" t="str">
            <v>N</v>
          </cell>
          <cell r="BS8265" t="str">
            <v/>
          </cell>
          <cell r="BT8265" t="str">
            <v/>
          </cell>
          <cell r="BU8265" t="str">
            <v>Y</v>
          </cell>
          <cell r="BV8265" t="str">
            <v/>
          </cell>
          <cell r="BW8265" t="str">
            <v/>
          </cell>
          <cell r="BX8265" t="str">
            <v/>
          </cell>
          <cell r="BY8265" t="str">
            <v/>
          </cell>
          <cell r="BZ8265" t="str">
            <v/>
          </cell>
          <cell r="CH8265" t="str">
            <v/>
          </cell>
          <cell r="CI8265" t="str">
            <v/>
          </cell>
          <cell r="CJ8265" t="str">
            <v/>
          </cell>
          <cell r="CK8265" t="str">
            <v/>
          </cell>
          <cell r="CL8265" t="str">
            <v/>
          </cell>
          <cell r="CM8265" t="str">
            <v>No Benchmark</v>
          </cell>
          <cell r="CN8265" t="str">
            <v/>
          </cell>
          <cell r="CO8265" t="str">
            <v/>
          </cell>
          <cell r="CQ8265" t="str">
            <v/>
          </cell>
          <cell r="CR8265" t="str">
            <v/>
          </cell>
          <cell r="CS8265" t="str">
            <v/>
          </cell>
          <cell r="CU8265" t="str">
            <v/>
          </cell>
          <cell r="CV8265" t="str">
            <v/>
          </cell>
          <cell r="CZ8265" t="str">
            <v/>
          </cell>
          <cell r="DB8265" t="str">
            <v/>
          </cell>
          <cell r="DC8265" t="str">
            <v/>
          </cell>
          <cell r="DD8265" t="str">
            <v/>
          </cell>
          <cell r="DF8265" t="str">
            <v/>
          </cell>
          <cell r="DG8265" t="str">
            <v/>
          </cell>
          <cell r="DH8265" t="str">
            <v/>
          </cell>
          <cell r="DI8265" t="str">
            <v/>
          </cell>
          <cell r="DL8265" t="str">
            <v/>
          </cell>
          <cell r="DM8265" t="str">
            <v/>
          </cell>
          <cell r="DN8265" t="str">
            <v/>
          </cell>
          <cell r="DP8265" t="str">
            <v/>
          </cell>
          <cell r="DQ8265" t="str">
            <v/>
          </cell>
          <cell r="DR8265" t="str">
            <v/>
          </cell>
          <cell r="DS8265" t="str">
            <v/>
          </cell>
          <cell r="DT8265" t="str">
            <v/>
          </cell>
        </row>
        <row r="8266">
          <cell r="I8266" t="str">
            <v>SE0010663567</v>
          </cell>
          <cell r="J8266" t="str">
            <v>Alfred Berg Företagsobligationsfond Hållbar [B, C]</v>
          </cell>
          <cell r="L8266" t="str">
            <v/>
          </cell>
          <cell r="M8266" t="str">
            <v/>
          </cell>
          <cell r="N8266" t="str">
            <v/>
          </cell>
          <cell r="P8266" t="str">
            <v/>
          </cell>
          <cell r="Q8266" t="str">
            <v/>
          </cell>
          <cell r="R8266" t="str">
            <v>SEK</v>
          </cell>
          <cell r="S8266" t="str">
            <v>N</v>
          </cell>
          <cell r="T8266">
            <v>2</v>
          </cell>
          <cell r="U8266" t="str">
            <v>Closed</v>
          </cell>
          <cell r="V8266" t="str">
            <v>PRODUCT_STATUS</v>
          </cell>
          <cell r="W8266" t="str">
            <v/>
          </cell>
          <cell r="X8266" t="str">
            <v/>
          </cell>
          <cell r="Y8266" t="str">
            <v/>
          </cell>
          <cell r="Z8266">
            <v>240545</v>
          </cell>
          <cell r="AA8266">
            <v>0</v>
          </cell>
          <cell r="AB8266" t="str">
            <v>No Benchmark</v>
          </cell>
          <cell r="AC8266" t="str">
            <v>EUR</v>
          </cell>
          <cell r="AE8266" t="str">
            <v/>
          </cell>
          <cell r="AF8266" t="str">
            <v/>
          </cell>
          <cell r="AH8266" t="str">
            <v/>
          </cell>
          <cell r="AI8266" t="str">
            <v/>
          </cell>
          <cell r="AJ8266" t="str">
            <v>BL</v>
          </cell>
          <cell r="AK8266" t="str">
            <v>B</v>
          </cell>
          <cell r="AL8266" t="str">
            <v>SHARE_CATEGORY</v>
          </cell>
          <cell r="AM8266" t="str">
            <v>C</v>
          </cell>
          <cell r="AN8266" t="str">
            <v>Capitalisation</v>
          </cell>
          <cell r="AO8266" t="str">
            <v>SHARE_TYPE</v>
          </cell>
          <cell r="AP8266" t="str">
            <v>N</v>
          </cell>
          <cell r="AQ8266" t="str">
            <v/>
          </cell>
          <cell r="AR8266" t="str">
            <v/>
          </cell>
          <cell r="AS8266" t="str">
            <v/>
          </cell>
          <cell r="AT8266" t="str">
            <v>N</v>
          </cell>
          <cell r="AV8266">
            <v>20060421</v>
          </cell>
          <cell r="BB8266" t="str">
            <v>N</v>
          </cell>
          <cell r="BC8266" t="str">
            <v>No</v>
          </cell>
          <cell r="BD8266" t="str">
            <v>DICI_KIID</v>
          </cell>
          <cell r="BE8266" t="str">
            <v/>
          </cell>
          <cell r="BF8266" t="str">
            <v/>
          </cell>
          <cell r="BG8266" t="str">
            <v/>
          </cell>
          <cell r="BH8266" t="str">
            <v/>
          </cell>
          <cell r="BI8266" t="str">
            <v>N</v>
          </cell>
          <cell r="BJ8266" t="str">
            <v/>
          </cell>
          <cell r="BK8266" t="str">
            <v/>
          </cell>
          <cell r="BL8266" t="str">
            <v/>
          </cell>
          <cell r="BN8266" t="str">
            <v/>
          </cell>
          <cell r="BO8266" t="str">
            <v/>
          </cell>
          <cell r="BP8266">
            <v>1</v>
          </cell>
          <cell r="BQ8266" t="str">
            <v/>
          </cell>
          <cell r="BS8266" t="str">
            <v/>
          </cell>
          <cell r="BT8266" t="str">
            <v/>
          </cell>
          <cell r="BU8266" t="str">
            <v>N</v>
          </cell>
          <cell r="BV8266" t="str">
            <v/>
          </cell>
          <cell r="BW8266" t="str">
            <v/>
          </cell>
          <cell r="BX8266" t="str">
            <v/>
          </cell>
          <cell r="BY8266" t="str">
            <v/>
          </cell>
          <cell r="BZ8266" t="str">
            <v/>
          </cell>
          <cell r="CH8266" t="str">
            <v/>
          </cell>
          <cell r="CI8266" t="str">
            <v/>
          </cell>
          <cell r="CJ8266" t="str">
            <v/>
          </cell>
          <cell r="CK8266" t="str">
            <v/>
          </cell>
          <cell r="CL8266" t="str">
            <v/>
          </cell>
          <cell r="CM8266" t="str">
            <v>No Benchmark</v>
          </cell>
          <cell r="CN8266" t="str">
            <v/>
          </cell>
          <cell r="CO8266" t="str">
            <v/>
          </cell>
          <cell r="CQ8266" t="str">
            <v/>
          </cell>
          <cell r="CR8266" t="str">
            <v/>
          </cell>
          <cell r="CS8266" t="str">
            <v/>
          </cell>
          <cell r="CU8266" t="str">
            <v/>
          </cell>
          <cell r="CV8266" t="str">
            <v/>
          </cell>
          <cell r="CZ8266" t="str">
            <v/>
          </cell>
          <cell r="DB8266" t="str">
            <v/>
          </cell>
          <cell r="DC8266" t="str">
            <v/>
          </cell>
          <cell r="DD8266" t="str">
            <v/>
          </cell>
          <cell r="DF8266" t="str">
            <v/>
          </cell>
          <cell r="DG8266" t="str">
            <v/>
          </cell>
          <cell r="DH8266" t="str">
            <v/>
          </cell>
          <cell r="DI8266" t="str">
            <v/>
          </cell>
          <cell r="DL8266" t="str">
            <v/>
          </cell>
          <cell r="DM8266" t="str">
            <v/>
          </cell>
          <cell r="DN8266" t="str">
            <v/>
          </cell>
          <cell r="DP8266" t="str">
            <v/>
          </cell>
          <cell r="DQ8266" t="str">
            <v/>
          </cell>
          <cell r="DR8266" t="str">
            <v/>
          </cell>
          <cell r="DS8266" t="str">
            <v/>
          </cell>
          <cell r="DT8266" t="str">
            <v/>
          </cell>
        </row>
        <row r="8267">
          <cell r="I8267" t="str">
            <v>BRLAN1CTF002</v>
          </cell>
          <cell r="J8267" t="str">
            <v>LANTUS CLASSE DE INVESTIMENTO EM COTAS DE CLASSES DE INVESTIMENTO MULTIMERCADO CRÉDITO PRIVADO RESPONSABILIDADE LIMITADA [Classic, C]</v>
          </cell>
          <cell r="L8267" t="str">
            <v/>
          </cell>
          <cell r="M8267" t="str">
            <v/>
          </cell>
          <cell r="N8267" t="str">
            <v/>
          </cell>
          <cell r="O8267">
            <v>2</v>
          </cell>
          <cell r="P8267" t="str">
            <v>Registered</v>
          </cell>
          <cell r="Q8267" t="str">
            <v>SHARE_FORM</v>
          </cell>
          <cell r="R8267" t="str">
            <v>BRL</v>
          </cell>
          <cell r="S8267" t="str">
            <v/>
          </cell>
          <cell r="T8267">
            <v>1</v>
          </cell>
          <cell r="U8267" t="str">
            <v>Launched</v>
          </cell>
          <cell r="V8267" t="str">
            <v>PRODUCT_STATUS</v>
          </cell>
          <cell r="W8267" t="str">
            <v/>
          </cell>
          <cell r="X8267" t="str">
            <v/>
          </cell>
          <cell r="Y8267" t="str">
            <v/>
          </cell>
          <cell r="Z8267">
            <v>611350</v>
          </cell>
          <cell r="AA8267">
            <v>261789</v>
          </cell>
          <cell r="AB8267" t="str">
            <v>BM BNP PARIBAS FUNDO DE INVEST EM COTAS DE FUNDOS DE INVEST MULTIMERCADO [42629]</v>
          </cell>
          <cell r="AC8267" t="str">
            <v>BRL</v>
          </cell>
          <cell r="AE8267" t="str">
            <v/>
          </cell>
          <cell r="AF8267" t="str">
            <v/>
          </cell>
          <cell r="AH8267" t="str">
            <v/>
          </cell>
          <cell r="AI8267" t="str">
            <v/>
          </cell>
          <cell r="AJ8267" t="str">
            <v>CLAS</v>
          </cell>
          <cell r="AK8267" t="str">
            <v>Classic</v>
          </cell>
          <cell r="AL8267" t="str">
            <v>SHARE_CATEGORY</v>
          </cell>
          <cell r="AM8267" t="str">
            <v>C</v>
          </cell>
          <cell r="AN8267" t="str">
            <v>Capitalisation</v>
          </cell>
          <cell r="AO8267" t="str">
            <v>SHARE_TYPE</v>
          </cell>
          <cell r="AP8267" t="str">
            <v/>
          </cell>
          <cell r="AQ8267" t="str">
            <v/>
          </cell>
          <cell r="AR8267" t="str">
            <v/>
          </cell>
          <cell r="AS8267" t="str">
            <v/>
          </cell>
          <cell r="AT8267" t="str">
            <v>N</v>
          </cell>
          <cell r="AV8267">
            <v>20160913</v>
          </cell>
          <cell r="AW8267">
            <v>20160913</v>
          </cell>
          <cell r="AX8267">
            <v>20160913</v>
          </cell>
          <cell r="BB8267" t="str">
            <v>N</v>
          </cell>
          <cell r="BC8267" t="str">
            <v>No</v>
          </cell>
          <cell r="BD8267" t="str">
            <v>DICI_KIID</v>
          </cell>
          <cell r="BE8267" t="str">
            <v/>
          </cell>
          <cell r="BF8267" t="str">
            <v/>
          </cell>
          <cell r="BG8267" t="str">
            <v/>
          </cell>
          <cell r="BH8267" t="str">
            <v/>
          </cell>
          <cell r="BI8267" t="str">
            <v/>
          </cell>
          <cell r="BJ8267" t="str">
            <v/>
          </cell>
          <cell r="BK8267" t="str">
            <v/>
          </cell>
          <cell r="BL8267" t="str">
            <v/>
          </cell>
          <cell r="BN8267" t="str">
            <v/>
          </cell>
          <cell r="BO8267" t="str">
            <v/>
          </cell>
          <cell r="BQ8267" t="str">
            <v/>
          </cell>
          <cell r="BS8267" t="str">
            <v/>
          </cell>
          <cell r="BT8267" t="str">
            <v/>
          </cell>
          <cell r="BU8267" t="str">
            <v>Y</v>
          </cell>
          <cell r="BV8267" t="str">
            <v/>
          </cell>
          <cell r="BW8267" t="str">
            <v/>
          </cell>
          <cell r="BX8267" t="str">
            <v/>
          </cell>
          <cell r="BY8267" t="str">
            <v/>
          </cell>
          <cell r="BZ8267" t="str">
            <v/>
          </cell>
          <cell r="CH8267" t="str">
            <v/>
          </cell>
          <cell r="CI8267" t="str">
            <v/>
          </cell>
          <cell r="CJ8267" t="str">
            <v/>
          </cell>
          <cell r="CK8267" t="str">
            <v/>
          </cell>
          <cell r="CL8267" t="str">
            <v/>
          </cell>
          <cell r="CM8267" t="str">
            <v>Brazil CETIP Accumulated (BRL) RI</v>
          </cell>
          <cell r="CN8267" t="str">
            <v/>
          </cell>
          <cell r="CO8267" t="str">
            <v/>
          </cell>
          <cell r="CQ8267" t="str">
            <v/>
          </cell>
          <cell r="CR8267" t="str">
            <v/>
          </cell>
          <cell r="CS8267" t="str">
            <v/>
          </cell>
          <cell r="CU8267" t="str">
            <v/>
          </cell>
          <cell r="CV8267" t="str">
            <v/>
          </cell>
          <cell r="CZ8267" t="str">
            <v/>
          </cell>
          <cell r="DB8267" t="str">
            <v/>
          </cell>
          <cell r="DC8267" t="str">
            <v/>
          </cell>
          <cell r="DD8267" t="str">
            <v/>
          </cell>
          <cell r="DF8267" t="str">
            <v/>
          </cell>
          <cell r="DG8267" t="str">
            <v/>
          </cell>
          <cell r="DH8267" t="str">
            <v/>
          </cell>
          <cell r="DI8267" t="str">
            <v>N</v>
          </cell>
          <cell r="DL8267" t="str">
            <v/>
          </cell>
          <cell r="DM8267" t="str">
            <v/>
          </cell>
          <cell r="DN8267" t="str">
            <v/>
          </cell>
          <cell r="DP8267" t="str">
            <v/>
          </cell>
          <cell r="DQ8267" t="str">
            <v/>
          </cell>
          <cell r="DR8267" t="str">
            <v/>
          </cell>
          <cell r="DS8267" t="str">
            <v/>
          </cell>
          <cell r="DT8267" t="str">
            <v/>
          </cell>
        </row>
        <row r="8268">
          <cell r="I8268" t="str">
            <v/>
          </cell>
          <cell r="J8268" t="str">
            <v>Fideicomiso AMEX [Institutional, C]</v>
          </cell>
          <cell r="K8268">
            <v>630</v>
          </cell>
          <cell r="L8268" t="str">
            <v>Individuals</v>
          </cell>
          <cell r="M8268" t="str">
            <v>INVEST_LEGAL_TYPE</v>
          </cell>
          <cell r="N8268" t="str">
            <v/>
          </cell>
          <cell r="P8268" t="str">
            <v/>
          </cell>
          <cell r="Q8268" t="str">
            <v/>
          </cell>
          <cell r="R8268" t="str">
            <v>ARS</v>
          </cell>
          <cell r="S8268" t="str">
            <v>N</v>
          </cell>
          <cell r="T8268">
            <v>2</v>
          </cell>
          <cell r="U8268" t="str">
            <v>Closed</v>
          </cell>
          <cell r="V8268" t="str">
            <v>PRODUCT_STATUS</v>
          </cell>
          <cell r="W8268" t="str">
            <v/>
          </cell>
          <cell r="X8268" t="str">
            <v/>
          </cell>
          <cell r="Y8268" t="str">
            <v/>
          </cell>
          <cell r="Z8268">
            <v>581574</v>
          </cell>
          <cell r="AA8268">
            <v>0</v>
          </cell>
          <cell r="AB8268" t="str">
            <v>No Benchmark</v>
          </cell>
          <cell r="AC8268" t="str">
            <v>EUR</v>
          </cell>
          <cell r="AE8268" t="str">
            <v/>
          </cell>
          <cell r="AF8268" t="str">
            <v/>
          </cell>
          <cell r="AH8268" t="str">
            <v/>
          </cell>
          <cell r="AI8268" t="str">
            <v/>
          </cell>
          <cell r="AJ8268" t="str">
            <v>INST</v>
          </cell>
          <cell r="AK8268" t="str">
            <v>Institutional</v>
          </cell>
          <cell r="AL8268" t="str">
            <v>SHARE_CATEGORY</v>
          </cell>
          <cell r="AM8268" t="str">
            <v>C</v>
          </cell>
          <cell r="AN8268" t="str">
            <v>Capitalisation</v>
          </cell>
          <cell r="AO8268" t="str">
            <v>SHARE_TYPE</v>
          </cell>
          <cell r="AP8268" t="str">
            <v>N</v>
          </cell>
          <cell r="AQ8268" t="str">
            <v/>
          </cell>
          <cell r="AR8268" t="str">
            <v/>
          </cell>
          <cell r="AS8268" t="str">
            <v/>
          </cell>
          <cell r="AT8268" t="str">
            <v>N</v>
          </cell>
          <cell r="AV8268">
            <v>20040803</v>
          </cell>
          <cell r="AW8268">
            <v>20040803</v>
          </cell>
          <cell r="AX8268">
            <v>20040803</v>
          </cell>
          <cell r="AY8268">
            <v>20231129</v>
          </cell>
          <cell r="AZ8268">
            <v>20231129</v>
          </cell>
          <cell r="BB8268" t="str">
            <v>N</v>
          </cell>
          <cell r="BC8268" t="str">
            <v>No</v>
          </cell>
          <cell r="BD8268" t="str">
            <v>DICI_KIID</v>
          </cell>
          <cell r="BE8268" t="str">
            <v/>
          </cell>
          <cell r="BF8268" t="str">
            <v/>
          </cell>
          <cell r="BG8268" t="str">
            <v/>
          </cell>
          <cell r="BH8268" t="str">
            <v/>
          </cell>
          <cell r="BI8268" t="str">
            <v>N</v>
          </cell>
          <cell r="BJ8268" t="str">
            <v/>
          </cell>
          <cell r="BK8268" t="str">
            <v/>
          </cell>
          <cell r="BL8268" t="str">
            <v/>
          </cell>
          <cell r="BN8268" t="str">
            <v/>
          </cell>
          <cell r="BO8268" t="str">
            <v/>
          </cell>
          <cell r="BQ8268" t="str">
            <v/>
          </cell>
          <cell r="BS8268" t="str">
            <v/>
          </cell>
          <cell r="BT8268" t="str">
            <v/>
          </cell>
          <cell r="BU8268" t="str">
            <v>Y</v>
          </cell>
          <cell r="BV8268" t="str">
            <v/>
          </cell>
          <cell r="BW8268" t="str">
            <v/>
          </cell>
          <cell r="BX8268" t="str">
            <v/>
          </cell>
          <cell r="BY8268" t="str">
            <v/>
          </cell>
          <cell r="BZ8268" t="str">
            <v/>
          </cell>
          <cell r="CH8268" t="str">
            <v/>
          </cell>
          <cell r="CI8268" t="str">
            <v/>
          </cell>
          <cell r="CJ8268" t="str">
            <v/>
          </cell>
          <cell r="CK8268" t="str">
            <v/>
          </cell>
          <cell r="CL8268" t="str">
            <v/>
          </cell>
          <cell r="CM8268" t="str">
            <v>No Benchmark</v>
          </cell>
          <cell r="CN8268" t="str">
            <v/>
          </cell>
          <cell r="CO8268" t="str">
            <v/>
          </cell>
          <cell r="CQ8268" t="str">
            <v/>
          </cell>
          <cell r="CR8268" t="str">
            <v/>
          </cell>
          <cell r="CS8268" t="str">
            <v/>
          </cell>
          <cell r="CU8268" t="str">
            <v/>
          </cell>
          <cell r="CV8268" t="str">
            <v/>
          </cell>
          <cell r="CZ8268" t="str">
            <v/>
          </cell>
          <cell r="DB8268" t="str">
            <v/>
          </cell>
          <cell r="DC8268" t="str">
            <v/>
          </cell>
          <cell r="DD8268" t="str">
            <v/>
          </cell>
          <cell r="DF8268" t="str">
            <v/>
          </cell>
          <cell r="DG8268" t="str">
            <v/>
          </cell>
          <cell r="DH8268" t="str">
            <v/>
          </cell>
          <cell r="DI8268" t="str">
            <v>Y</v>
          </cell>
          <cell r="DJ8268">
            <v>20220620</v>
          </cell>
          <cell r="DL8268" t="str">
            <v/>
          </cell>
          <cell r="DM8268" t="str">
            <v/>
          </cell>
          <cell r="DN8268" t="str">
            <v/>
          </cell>
          <cell r="DP8268" t="str">
            <v/>
          </cell>
          <cell r="DQ8268" t="str">
            <v/>
          </cell>
          <cell r="DR8268" t="str">
            <v/>
          </cell>
          <cell r="DS8268" t="str">
            <v/>
          </cell>
          <cell r="DT8268" t="str">
            <v/>
          </cell>
        </row>
        <row r="8269">
          <cell r="I8269" t="str">
            <v>BRMTGSCTF002</v>
          </cell>
          <cell r="J8269" t="str">
            <v>BNP PARIBAS PREMIUM MULTIMERCADO CLASSE DE INVESTIMENTO EM CLASSES DE INVESTIMENTO RESPONSABILIDADE LIMITADA [Classic, C]</v>
          </cell>
          <cell r="L8269" t="str">
            <v/>
          </cell>
          <cell r="M8269" t="str">
            <v/>
          </cell>
          <cell r="N8269" t="str">
            <v/>
          </cell>
          <cell r="P8269" t="str">
            <v/>
          </cell>
          <cell r="Q8269" t="str">
            <v/>
          </cell>
          <cell r="R8269" t="str">
            <v>BRL</v>
          </cell>
          <cell r="S8269" t="str">
            <v>N</v>
          </cell>
          <cell r="T8269">
            <v>1</v>
          </cell>
          <cell r="U8269" t="str">
            <v>Launched</v>
          </cell>
          <cell r="V8269" t="str">
            <v>PRODUCT_STATUS</v>
          </cell>
          <cell r="W8269" t="str">
            <v/>
          </cell>
          <cell r="X8269" t="str">
            <v/>
          </cell>
          <cell r="Y8269" t="str">
            <v/>
          </cell>
          <cell r="Z8269">
            <v>622966</v>
          </cell>
          <cell r="AA8269">
            <v>261754</v>
          </cell>
          <cell r="AB8269" t="str">
            <v>BM BNP PARIBAS PREMIUM FIC FI MULTIMERCADO [15068]</v>
          </cell>
          <cell r="AC8269" t="str">
            <v>BRL</v>
          </cell>
          <cell r="AE8269" t="str">
            <v/>
          </cell>
          <cell r="AF8269" t="str">
            <v/>
          </cell>
          <cell r="AH8269" t="str">
            <v/>
          </cell>
          <cell r="AI8269" t="str">
            <v/>
          </cell>
          <cell r="AJ8269" t="str">
            <v>CLAS</v>
          </cell>
          <cell r="AK8269" t="str">
            <v>Classic</v>
          </cell>
          <cell r="AL8269" t="str">
            <v>SHARE_CATEGORY</v>
          </cell>
          <cell r="AM8269" t="str">
            <v>C</v>
          </cell>
          <cell r="AN8269" t="str">
            <v>Capitalisation</v>
          </cell>
          <cell r="AO8269" t="str">
            <v>SHARE_TYPE</v>
          </cell>
          <cell r="AP8269" t="str">
            <v>N</v>
          </cell>
          <cell r="AQ8269" t="str">
            <v/>
          </cell>
          <cell r="AR8269" t="str">
            <v/>
          </cell>
          <cell r="AS8269" t="str">
            <v/>
          </cell>
          <cell r="AT8269" t="str">
            <v>N</v>
          </cell>
          <cell r="AV8269">
            <v>20101105</v>
          </cell>
          <cell r="BB8269" t="str">
            <v>N</v>
          </cell>
          <cell r="BC8269" t="str">
            <v>No</v>
          </cell>
          <cell r="BD8269" t="str">
            <v>DICI_KIID</v>
          </cell>
          <cell r="BE8269" t="str">
            <v/>
          </cell>
          <cell r="BF8269" t="str">
            <v/>
          </cell>
          <cell r="BG8269" t="str">
            <v/>
          </cell>
          <cell r="BH8269" t="str">
            <v/>
          </cell>
          <cell r="BI8269" t="str">
            <v/>
          </cell>
          <cell r="BJ8269" t="str">
            <v/>
          </cell>
          <cell r="BK8269" t="str">
            <v/>
          </cell>
          <cell r="BL8269" t="str">
            <v/>
          </cell>
          <cell r="BN8269" t="str">
            <v/>
          </cell>
          <cell r="BO8269" t="str">
            <v/>
          </cell>
          <cell r="BQ8269" t="str">
            <v/>
          </cell>
          <cell r="BR8269">
            <v>3</v>
          </cell>
          <cell r="BS8269" t="str">
            <v>***</v>
          </cell>
          <cell r="BT8269" t="str">
            <v>NOTATION_MORNINGSTAR_RATING</v>
          </cell>
          <cell r="BU8269" t="str">
            <v>Y</v>
          </cell>
          <cell r="BV8269" t="str">
            <v/>
          </cell>
          <cell r="BW8269" t="str">
            <v/>
          </cell>
          <cell r="BX8269" t="str">
            <v/>
          </cell>
          <cell r="BY8269" t="str">
            <v/>
          </cell>
          <cell r="BZ8269" t="str">
            <v/>
          </cell>
          <cell r="CH8269" t="str">
            <v/>
          </cell>
          <cell r="CI8269" t="str">
            <v/>
          </cell>
          <cell r="CJ8269" t="str">
            <v/>
          </cell>
          <cell r="CK8269" t="str">
            <v/>
          </cell>
          <cell r="CL8269" t="str">
            <v/>
          </cell>
          <cell r="CM8269" t="str">
            <v>No Benchmark</v>
          </cell>
          <cell r="CN8269" t="str">
            <v/>
          </cell>
          <cell r="CO8269" t="str">
            <v/>
          </cell>
          <cell r="CQ8269" t="str">
            <v/>
          </cell>
          <cell r="CR8269" t="str">
            <v/>
          </cell>
          <cell r="CS8269" t="str">
            <v/>
          </cell>
          <cell r="CU8269" t="str">
            <v/>
          </cell>
          <cell r="CV8269" t="str">
            <v/>
          </cell>
          <cell r="CZ8269" t="str">
            <v/>
          </cell>
          <cell r="DB8269" t="str">
            <v/>
          </cell>
          <cell r="DC8269" t="str">
            <v/>
          </cell>
          <cell r="DD8269" t="str">
            <v/>
          </cell>
          <cell r="DF8269" t="str">
            <v/>
          </cell>
          <cell r="DG8269" t="str">
            <v/>
          </cell>
          <cell r="DH8269" t="str">
            <v/>
          </cell>
          <cell r="DI8269" t="str">
            <v>N</v>
          </cell>
          <cell r="DL8269" t="str">
            <v/>
          </cell>
          <cell r="DM8269" t="str">
            <v/>
          </cell>
          <cell r="DN8269" t="str">
            <v/>
          </cell>
          <cell r="DP8269" t="str">
            <v/>
          </cell>
          <cell r="DQ8269" t="str">
            <v/>
          </cell>
          <cell r="DR8269" t="str">
            <v/>
          </cell>
          <cell r="DS8269" t="str">
            <v/>
          </cell>
          <cell r="DT8269" t="str">
            <v/>
          </cell>
        </row>
        <row r="8270">
          <cell r="I8270" t="str">
            <v>FR001400P1P2</v>
          </cell>
          <cell r="J8270" t="str">
            <v>LEGRAND OBLIGATIONS PRIVEES [Classique, C]</v>
          </cell>
          <cell r="L8270" t="str">
            <v/>
          </cell>
          <cell r="M8270" t="str">
            <v/>
          </cell>
          <cell r="N8270" t="str">
            <v/>
          </cell>
          <cell r="O8270">
            <v>1</v>
          </cell>
          <cell r="P8270" t="str">
            <v>Bearer</v>
          </cell>
          <cell r="Q8270" t="str">
            <v>SHARE_FORM</v>
          </cell>
          <cell r="R8270" t="str">
            <v>EUR</v>
          </cell>
          <cell r="S8270" t="str">
            <v>N</v>
          </cell>
          <cell r="T8270">
            <v>1</v>
          </cell>
          <cell r="U8270" t="str">
            <v>Launched</v>
          </cell>
          <cell r="V8270" t="str">
            <v>PRODUCT_STATUS</v>
          </cell>
          <cell r="W8270" t="str">
            <v/>
          </cell>
          <cell r="X8270" t="str">
            <v/>
          </cell>
          <cell r="Y8270" t="str">
            <v/>
          </cell>
          <cell r="Z8270">
            <v>621413</v>
          </cell>
          <cell r="AA8270">
            <v>194152</v>
          </cell>
          <cell r="AB8270" t="str">
            <v>BM LEGRAND OBLIGATIONS PRIVEES [2598]</v>
          </cell>
          <cell r="AC8270" t="str">
            <v>EUR</v>
          </cell>
          <cell r="AD8270">
            <v>196136</v>
          </cell>
          <cell r="AE8270" t="str">
            <v>BM LEGRAND OBLIGATIONS PRIVEES [2598] Perf</v>
          </cell>
          <cell r="AF8270" t="str">
            <v>EUR</v>
          </cell>
          <cell r="AH8270" t="str">
            <v/>
          </cell>
          <cell r="AI8270" t="str">
            <v/>
          </cell>
          <cell r="AJ8270" t="str">
            <v>CLS</v>
          </cell>
          <cell r="AK8270" t="str">
            <v>Classique</v>
          </cell>
          <cell r="AL8270" t="str">
            <v>SHARE_CATEGORY</v>
          </cell>
          <cell r="AM8270" t="str">
            <v>C</v>
          </cell>
          <cell r="AN8270" t="str">
            <v>Capitalisation</v>
          </cell>
          <cell r="AO8270" t="str">
            <v>SHARE_TYPE</v>
          </cell>
          <cell r="AP8270" t="str">
            <v>N</v>
          </cell>
          <cell r="AQ8270" t="str">
            <v/>
          </cell>
          <cell r="AR8270" t="str">
            <v/>
          </cell>
          <cell r="AS8270" t="str">
            <v/>
          </cell>
          <cell r="AT8270" t="str">
            <v>N</v>
          </cell>
          <cell r="AV8270">
            <v>20040420</v>
          </cell>
          <cell r="AW8270">
            <v>20040420</v>
          </cell>
          <cell r="BB8270" t="str">
            <v>Y</v>
          </cell>
          <cell r="BC8270" t="str">
            <v>Yes</v>
          </cell>
          <cell r="BD8270" t="str">
            <v>DICI_KIID</v>
          </cell>
          <cell r="BE8270" t="str">
            <v/>
          </cell>
          <cell r="BF8270" t="str">
            <v/>
          </cell>
          <cell r="BG8270" t="str">
            <v/>
          </cell>
          <cell r="BH8270" t="str">
            <v/>
          </cell>
          <cell r="BI8270" t="str">
            <v>Y</v>
          </cell>
          <cell r="BJ8270" t="str">
            <v>0.0001</v>
          </cell>
          <cell r="BK8270" t="str">
            <v>Y</v>
          </cell>
          <cell r="BL8270" t="str">
            <v>0.0001</v>
          </cell>
          <cell r="BM8270">
            <v>42</v>
          </cell>
          <cell r="BN827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270" t="str">
            <v>RISK_NARRATIVE</v>
          </cell>
          <cell r="BP8270">
            <v>7</v>
          </cell>
          <cell r="BQ8270" t="str">
            <v>Y</v>
          </cell>
          <cell r="BS8270" t="str">
            <v/>
          </cell>
          <cell r="BT8270" t="str">
            <v/>
          </cell>
          <cell r="BU8270" t="str">
            <v>Y</v>
          </cell>
          <cell r="BV8270" t="str">
            <v/>
          </cell>
          <cell r="BW8270" t="str">
            <v/>
          </cell>
          <cell r="BX8270" t="str">
            <v>NEANT</v>
          </cell>
          <cell r="BY8270" t="str">
            <v>NEANT</v>
          </cell>
          <cell r="BZ8270" t="str">
            <v>LIBRARY_FUNDSQUARE</v>
          </cell>
          <cell r="CA8270">
            <v>30</v>
          </cell>
          <cell r="CB8270">
            <v>6</v>
          </cell>
          <cell r="CC8270">
            <v>20220212</v>
          </cell>
          <cell r="CD8270">
            <v>30</v>
          </cell>
          <cell r="CE8270">
            <v>6</v>
          </cell>
          <cell r="CF8270">
            <v>1</v>
          </cell>
          <cell r="CH8270" t="str">
            <v/>
          </cell>
          <cell r="CI8270" t="str">
            <v/>
          </cell>
          <cell r="CJ8270" t="str">
            <v/>
          </cell>
          <cell r="CK8270" t="str">
            <v/>
          </cell>
          <cell r="CL8270" t="str">
            <v/>
          </cell>
          <cell r="CM8270" t="str">
            <v>€STR Capitalized</v>
          </cell>
          <cell r="CN8270" t="str">
            <v>1% Cash Index Euro Short Term Rate (EUR) RI 365 Days + 99% LEGRAND FRANCE private bonds ( coupon rate 5.5%  per year )</v>
          </cell>
          <cell r="CO8270" t="str">
            <v/>
          </cell>
          <cell r="CQ8270" t="str">
            <v/>
          </cell>
          <cell r="CR8270" t="str">
            <v/>
          </cell>
          <cell r="CS8270" t="str">
            <v/>
          </cell>
          <cell r="CT8270">
            <v>8</v>
          </cell>
          <cell r="CU8270" t="str">
            <v>CAT 1</v>
          </cell>
          <cell r="CV8270" t="str">
            <v>PRIIPS_CATEGORY</v>
          </cell>
          <cell r="CW8270">
            <v>30</v>
          </cell>
          <cell r="CZ8270" t="str">
            <v>En raison de conditions de marché inhabituelles, d'autres risques peuvent être générés, tels que: Risque de Liquidité.</v>
          </cell>
          <cell r="DB8270" t="str">
            <v/>
          </cell>
          <cell r="DC8270" t="str">
            <v/>
          </cell>
          <cell r="DD8270" t="str">
            <v/>
          </cell>
          <cell r="DF8270" t="str">
            <v/>
          </cell>
          <cell r="DG8270" t="str">
            <v/>
          </cell>
          <cell r="DH8270" t="str">
            <v/>
          </cell>
          <cell r="DI8270" t="str">
            <v>Y</v>
          </cell>
          <cell r="DL8270" t="str">
            <v/>
          </cell>
          <cell r="DM8270" t="str">
            <v/>
          </cell>
          <cell r="DN8270" t="str">
            <v/>
          </cell>
          <cell r="DP8270" t="str">
            <v/>
          </cell>
          <cell r="DQ8270" t="str">
            <v/>
          </cell>
          <cell r="DR8270" t="str">
            <v/>
          </cell>
          <cell r="DS8270" t="str">
            <v/>
          </cell>
          <cell r="DT8270" t="str">
            <v/>
          </cell>
        </row>
        <row r="8271">
          <cell r="I8271" t="str">
            <v>BRDORFCTF006</v>
          </cell>
          <cell r="J8271" t="str">
            <v>BNP PARIBAS DORFLEX CLASSE DE INVESTIMENTO RENDA FIXA RESPONSABILIDADE LIMITADA [Classic, C]</v>
          </cell>
          <cell r="L8271" t="str">
            <v/>
          </cell>
          <cell r="M8271" t="str">
            <v/>
          </cell>
          <cell r="N8271" t="str">
            <v/>
          </cell>
          <cell r="O8271">
            <v>2</v>
          </cell>
          <cell r="P8271" t="str">
            <v>Registered</v>
          </cell>
          <cell r="Q8271" t="str">
            <v>SHARE_FORM</v>
          </cell>
          <cell r="R8271" t="str">
            <v>BRL</v>
          </cell>
          <cell r="S8271" t="str">
            <v/>
          </cell>
          <cell r="T8271">
            <v>1</v>
          </cell>
          <cell r="U8271" t="str">
            <v>Launched</v>
          </cell>
          <cell r="V8271" t="str">
            <v>PRODUCT_STATUS</v>
          </cell>
          <cell r="W8271" t="str">
            <v/>
          </cell>
          <cell r="X8271" t="str">
            <v/>
          </cell>
          <cell r="Y8271" t="str">
            <v/>
          </cell>
          <cell r="Z8271">
            <v>610728</v>
          </cell>
          <cell r="AA8271">
            <v>261788</v>
          </cell>
          <cell r="AB8271" t="str">
            <v>BM FUNDO DE INVESTIMENTO RENDA FIXA DORFLEX [42628]</v>
          </cell>
          <cell r="AC8271" t="str">
            <v>BRL</v>
          </cell>
          <cell r="AE8271" t="str">
            <v/>
          </cell>
          <cell r="AF8271" t="str">
            <v/>
          </cell>
          <cell r="AH8271" t="str">
            <v/>
          </cell>
          <cell r="AI8271" t="str">
            <v/>
          </cell>
          <cell r="AJ8271" t="str">
            <v>CLAS</v>
          </cell>
          <cell r="AK8271" t="str">
            <v>Classic</v>
          </cell>
          <cell r="AL8271" t="str">
            <v>SHARE_CATEGORY</v>
          </cell>
          <cell r="AM8271" t="str">
            <v>C</v>
          </cell>
          <cell r="AN8271" t="str">
            <v>Capitalisation</v>
          </cell>
          <cell r="AO8271" t="str">
            <v>SHARE_TYPE</v>
          </cell>
          <cell r="AP8271" t="str">
            <v/>
          </cell>
          <cell r="AQ8271" t="str">
            <v/>
          </cell>
          <cell r="AR8271" t="str">
            <v/>
          </cell>
          <cell r="AS8271" t="str">
            <v/>
          </cell>
          <cell r="AT8271" t="str">
            <v>N</v>
          </cell>
          <cell r="AV8271">
            <v>20160913</v>
          </cell>
          <cell r="AW8271">
            <v>20160913</v>
          </cell>
          <cell r="AX8271">
            <v>20160913</v>
          </cell>
          <cell r="BB8271" t="str">
            <v>N</v>
          </cell>
          <cell r="BC8271" t="str">
            <v>No</v>
          </cell>
          <cell r="BD8271" t="str">
            <v>DICI_KIID</v>
          </cell>
          <cell r="BE8271" t="str">
            <v/>
          </cell>
          <cell r="BF8271" t="str">
            <v/>
          </cell>
          <cell r="BG8271" t="str">
            <v/>
          </cell>
          <cell r="BH8271" t="str">
            <v/>
          </cell>
          <cell r="BI8271" t="str">
            <v/>
          </cell>
          <cell r="BJ8271" t="str">
            <v/>
          </cell>
          <cell r="BK8271" t="str">
            <v/>
          </cell>
          <cell r="BL8271" t="str">
            <v/>
          </cell>
          <cell r="BN8271" t="str">
            <v/>
          </cell>
          <cell r="BO8271" t="str">
            <v/>
          </cell>
          <cell r="BQ8271" t="str">
            <v/>
          </cell>
          <cell r="BS8271" t="str">
            <v/>
          </cell>
          <cell r="BT8271" t="str">
            <v/>
          </cell>
          <cell r="BU8271" t="str">
            <v>Y</v>
          </cell>
          <cell r="BV8271" t="str">
            <v/>
          </cell>
          <cell r="BW8271" t="str">
            <v/>
          </cell>
          <cell r="BX8271" t="str">
            <v/>
          </cell>
          <cell r="BY8271" t="str">
            <v/>
          </cell>
          <cell r="BZ8271" t="str">
            <v/>
          </cell>
          <cell r="CH8271" t="str">
            <v/>
          </cell>
          <cell r="CI8271" t="str">
            <v/>
          </cell>
          <cell r="CJ8271" t="str">
            <v/>
          </cell>
          <cell r="CK8271" t="str">
            <v/>
          </cell>
          <cell r="CL8271" t="str">
            <v/>
          </cell>
          <cell r="CM8271" t="str">
            <v>BRAZIL CETIP Interbank Deposit Rate (BRL)</v>
          </cell>
          <cell r="CN8271" t="str">
            <v/>
          </cell>
          <cell r="CO8271" t="str">
            <v/>
          </cell>
          <cell r="CQ8271" t="str">
            <v/>
          </cell>
          <cell r="CR8271" t="str">
            <v/>
          </cell>
          <cell r="CS8271" t="str">
            <v/>
          </cell>
          <cell r="CU8271" t="str">
            <v/>
          </cell>
          <cell r="CV8271" t="str">
            <v/>
          </cell>
          <cell r="CZ8271" t="str">
            <v/>
          </cell>
          <cell r="DB8271" t="str">
            <v/>
          </cell>
          <cell r="DC8271" t="str">
            <v/>
          </cell>
          <cell r="DD8271" t="str">
            <v/>
          </cell>
          <cell r="DF8271" t="str">
            <v/>
          </cell>
          <cell r="DG8271" t="str">
            <v/>
          </cell>
          <cell r="DH8271" t="str">
            <v/>
          </cell>
          <cell r="DI8271" t="str">
            <v>N</v>
          </cell>
          <cell r="DL8271" t="str">
            <v/>
          </cell>
          <cell r="DM8271" t="str">
            <v/>
          </cell>
          <cell r="DN8271" t="str">
            <v/>
          </cell>
          <cell r="DP8271" t="str">
            <v/>
          </cell>
          <cell r="DQ8271" t="str">
            <v/>
          </cell>
          <cell r="DR8271" t="str">
            <v/>
          </cell>
          <cell r="DS8271" t="str">
            <v/>
          </cell>
          <cell r="DT8271" t="str">
            <v/>
          </cell>
        </row>
        <row r="8272">
          <cell r="I8272" t="str">
            <v>TRYNNHE00059</v>
          </cell>
          <cell r="J8272" t="str">
            <v>NN Hayat ve Emeklilik Dinamik Değişken Emeklilik Yatırım Fonu [C Classic, C]</v>
          </cell>
          <cell r="K8272">
            <v>630</v>
          </cell>
          <cell r="L8272" t="str">
            <v>Individuals</v>
          </cell>
          <cell r="M8272" t="str">
            <v>INVEST_LEGAL_TYPE</v>
          </cell>
          <cell r="N8272" t="str">
            <v/>
          </cell>
          <cell r="O8272">
            <v>2</v>
          </cell>
          <cell r="P8272" t="str">
            <v>Registered</v>
          </cell>
          <cell r="Q8272" t="str">
            <v>SHARE_FORM</v>
          </cell>
          <cell r="R8272" t="str">
            <v>TRY</v>
          </cell>
          <cell r="S8272" t="str">
            <v/>
          </cell>
          <cell r="T8272">
            <v>2</v>
          </cell>
          <cell r="U8272" t="str">
            <v>Closed</v>
          </cell>
          <cell r="V8272" t="str">
            <v>PRODUCT_STATUS</v>
          </cell>
          <cell r="W8272" t="str">
            <v/>
          </cell>
          <cell r="X8272" t="str">
            <v/>
          </cell>
          <cell r="Y8272" t="str">
            <v/>
          </cell>
          <cell r="Z8272">
            <v>565137</v>
          </cell>
          <cell r="AB8272" t="str">
            <v/>
          </cell>
          <cell r="AC8272" t="str">
            <v/>
          </cell>
          <cell r="AE8272" t="str">
            <v/>
          </cell>
          <cell r="AF8272" t="str">
            <v/>
          </cell>
          <cell r="AH8272" t="str">
            <v/>
          </cell>
          <cell r="AI8272" t="str">
            <v/>
          </cell>
          <cell r="AJ8272" t="str">
            <v>CLC</v>
          </cell>
          <cell r="AK8272" t="str">
            <v>C Classic</v>
          </cell>
          <cell r="AL8272" t="str">
            <v>SHARE_CATEGORY</v>
          </cell>
          <cell r="AM8272" t="str">
            <v>C</v>
          </cell>
          <cell r="AN8272" t="str">
            <v>Capitalisation</v>
          </cell>
          <cell r="AO8272" t="str">
            <v>SHARE_TYPE</v>
          </cell>
          <cell r="AP8272" t="str">
            <v/>
          </cell>
          <cell r="AQ8272" t="str">
            <v/>
          </cell>
          <cell r="AR8272" t="str">
            <v/>
          </cell>
          <cell r="AS8272" t="str">
            <v/>
          </cell>
          <cell r="AT8272" t="str">
            <v>N</v>
          </cell>
          <cell r="AU8272">
            <v>20190801</v>
          </cell>
          <cell r="AV8272">
            <v>20190801</v>
          </cell>
          <cell r="AW8272">
            <v>20190801</v>
          </cell>
          <cell r="AX8272">
            <v>20190801</v>
          </cell>
          <cell r="AZ8272">
            <v>20230106</v>
          </cell>
          <cell r="BB8272" t="str">
            <v>N</v>
          </cell>
          <cell r="BC8272" t="str">
            <v>No</v>
          </cell>
          <cell r="BD8272" t="str">
            <v>DICI_KIID</v>
          </cell>
          <cell r="BE8272" t="str">
            <v/>
          </cell>
          <cell r="BF8272" t="str">
            <v/>
          </cell>
          <cell r="BG8272" t="str">
            <v/>
          </cell>
          <cell r="BH8272" t="str">
            <v/>
          </cell>
          <cell r="BI8272" t="str">
            <v/>
          </cell>
          <cell r="BJ8272" t="str">
            <v/>
          </cell>
          <cell r="BK8272" t="str">
            <v/>
          </cell>
          <cell r="BL8272" t="str">
            <v/>
          </cell>
          <cell r="BN8272" t="str">
            <v/>
          </cell>
          <cell r="BO8272" t="str">
            <v/>
          </cell>
          <cell r="BQ8272" t="str">
            <v/>
          </cell>
          <cell r="BS8272" t="str">
            <v/>
          </cell>
          <cell r="BT8272" t="str">
            <v/>
          </cell>
          <cell r="BU8272" t="str">
            <v>Y</v>
          </cell>
          <cell r="BV8272" t="str">
            <v/>
          </cell>
          <cell r="BW8272" t="str">
            <v/>
          </cell>
          <cell r="BX8272" t="str">
            <v/>
          </cell>
          <cell r="BY8272" t="str">
            <v/>
          </cell>
          <cell r="BZ8272" t="str">
            <v/>
          </cell>
          <cell r="CH8272" t="str">
            <v/>
          </cell>
          <cell r="CI8272" t="str">
            <v/>
          </cell>
          <cell r="CJ8272" t="str">
            <v/>
          </cell>
          <cell r="CK8272" t="str">
            <v/>
          </cell>
          <cell r="CL8272" t="str">
            <v/>
          </cell>
          <cell r="CM8272" t="str">
            <v>No Benchmark</v>
          </cell>
          <cell r="CN8272" t="str">
            <v/>
          </cell>
          <cell r="CO8272" t="str">
            <v/>
          </cell>
          <cell r="CQ8272" t="str">
            <v/>
          </cell>
          <cell r="CR8272" t="str">
            <v/>
          </cell>
          <cell r="CS8272" t="str">
            <v/>
          </cell>
          <cell r="CU8272" t="str">
            <v/>
          </cell>
          <cell r="CV8272" t="str">
            <v/>
          </cell>
          <cell r="CZ8272" t="str">
            <v/>
          </cell>
          <cell r="DB8272" t="str">
            <v/>
          </cell>
          <cell r="DC8272" t="str">
            <v/>
          </cell>
          <cell r="DD8272" t="str">
            <v/>
          </cell>
          <cell r="DF8272" t="str">
            <v/>
          </cell>
          <cell r="DG8272" t="str">
            <v/>
          </cell>
          <cell r="DH8272" t="str">
            <v/>
          </cell>
          <cell r="DI8272" t="str">
            <v>N</v>
          </cell>
          <cell r="DL8272" t="str">
            <v/>
          </cell>
          <cell r="DM8272" t="str">
            <v/>
          </cell>
          <cell r="DN8272" t="str">
            <v/>
          </cell>
          <cell r="DP8272" t="str">
            <v/>
          </cell>
          <cell r="DQ8272" t="str">
            <v/>
          </cell>
          <cell r="DR8272" t="str">
            <v/>
          </cell>
          <cell r="DS8272" t="str">
            <v/>
          </cell>
          <cell r="DT8272" t="str">
            <v/>
          </cell>
        </row>
        <row r="8273">
          <cell r="I8273" t="str">
            <v/>
          </cell>
          <cell r="J8273" t="str">
            <v>Fortis Money Mother Fund [X, C]</v>
          </cell>
          <cell r="L8273" t="str">
            <v/>
          </cell>
          <cell r="M8273" t="str">
            <v/>
          </cell>
          <cell r="N8273" t="str">
            <v/>
          </cell>
          <cell r="P8273" t="str">
            <v/>
          </cell>
          <cell r="Q8273" t="str">
            <v/>
          </cell>
          <cell r="R8273" t="str">
            <v>JPY</v>
          </cell>
          <cell r="S8273" t="str">
            <v>N</v>
          </cell>
          <cell r="T8273">
            <v>2</v>
          </cell>
          <cell r="U8273" t="str">
            <v>Closed</v>
          </cell>
          <cell r="V8273" t="str">
            <v>PRODUCT_STATUS</v>
          </cell>
          <cell r="W8273" t="str">
            <v/>
          </cell>
          <cell r="X8273" t="str">
            <v/>
          </cell>
          <cell r="Y8273" t="str">
            <v/>
          </cell>
          <cell r="Z8273">
            <v>242319</v>
          </cell>
          <cell r="AA8273">
            <v>199972</v>
          </cell>
          <cell r="AB8273" t="str">
            <v>BM for Fortis Money Mother Fund</v>
          </cell>
          <cell r="AC8273" t="str">
            <v>JPY</v>
          </cell>
          <cell r="AE8273" t="str">
            <v/>
          </cell>
          <cell r="AF8273" t="str">
            <v/>
          </cell>
          <cell r="AH8273" t="str">
            <v/>
          </cell>
          <cell r="AI8273" t="str">
            <v/>
          </cell>
          <cell r="AJ8273" t="str">
            <v>X</v>
          </cell>
          <cell r="AK8273" t="str">
            <v>X</v>
          </cell>
          <cell r="AL8273" t="str">
            <v>SHARE_CATEGORY</v>
          </cell>
          <cell r="AM8273" t="str">
            <v>C</v>
          </cell>
          <cell r="AN8273" t="str">
            <v>Capitalisation</v>
          </cell>
          <cell r="AO8273" t="str">
            <v>SHARE_TYPE</v>
          </cell>
          <cell r="AP8273" t="str">
            <v>N</v>
          </cell>
          <cell r="AQ8273" t="str">
            <v/>
          </cell>
          <cell r="AR8273" t="str">
            <v/>
          </cell>
          <cell r="AS8273" t="str">
            <v/>
          </cell>
          <cell r="AT8273" t="str">
            <v>N</v>
          </cell>
          <cell r="AV8273">
            <v>20111114</v>
          </cell>
          <cell r="AY8273">
            <v>20191129</v>
          </cell>
          <cell r="AZ8273">
            <v>20191129</v>
          </cell>
          <cell r="BB8273" t="str">
            <v>N</v>
          </cell>
          <cell r="BC8273" t="str">
            <v>No</v>
          </cell>
          <cell r="BD8273" t="str">
            <v>DICI_KIID</v>
          </cell>
          <cell r="BE8273" t="str">
            <v/>
          </cell>
          <cell r="BF8273" t="str">
            <v/>
          </cell>
          <cell r="BG8273" t="str">
            <v/>
          </cell>
          <cell r="BH8273" t="str">
            <v/>
          </cell>
          <cell r="BI8273" t="str">
            <v>N</v>
          </cell>
          <cell r="BJ8273" t="str">
            <v/>
          </cell>
          <cell r="BK8273" t="str">
            <v/>
          </cell>
          <cell r="BL8273" t="str">
            <v/>
          </cell>
          <cell r="BN8273" t="str">
            <v/>
          </cell>
          <cell r="BO8273" t="str">
            <v/>
          </cell>
          <cell r="BQ8273" t="str">
            <v/>
          </cell>
          <cell r="BS8273" t="str">
            <v/>
          </cell>
          <cell r="BT8273" t="str">
            <v/>
          </cell>
          <cell r="BU8273" t="str">
            <v>Y</v>
          </cell>
          <cell r="BV8273" t="str">
            <v/>
          </cell>
          <cell r="BW8273" t="str">
            <v/>
          </cell>
          <cell r="BX8273" t="str">
            <v/>
          </cell>
          <cell r="BY8273" t="str">
            <v/>
          </cell>
          <cell r="BZ8273" t="str">
            <v/>
          </cell>
          <cell r="CH8273" t="str">
            <v/>
          </cell>
          <cell r="CI8273" t="str">
            <v/>
          </cell>
          <cell r="CJ8273" t="str">
            <v/>
          </cell>
          <cell r="CK8273" t="str">
            <v/>
          </cell>
          <cell r="CL8273" t="str">
            <v/>
          </cell>
          <cell r="CM8273" t="str">
            <v>ICE LIBOR JPY 1 Month (RI)</v>
          </cell>
          <cell r="CN8273" t="str">
            <v/>
          </cell>
          <cell r="CO8273" t="str">
            <v/>
          </cell>
          <cell r="CQ8273" t="str">
            <v/>
          </cell>
          <cell r="CR8273" t="str">
            <v/>
          </cell>
          <cell r="CS8273" t="str">
            <v/>
          </cell>
          <cell r="CU8273" t="str">
            <v/>
          </cell>
          <cell r="CV8273" t="str">
            <v/>
          </cell>
          <cell r="CZ8273" t="str">
            <v/>
          </cell>
          <cell r="DB8273" t="str">
            <v/>
          </cell>
          <cell r="DC8273" t="str">
            <v/>
          </cell>
          <cell r="DD8273" t="str">
            <v/>
          </cell>
          <cell r="DF8273" t="str">
            <v/>
          </cell>
          <cell r="DG8273" t="str">
            <v/>
          </cell>
          <cell r="DH8273" t="str">
            <v/>
          </cell>
          <cell r="DI8273" t="str">
            <v/>
          </cell>
          <cell r="DL8273" t="str">
            <v/>
          </cell>
          <cell r="DM8273" t="str">
            <v/>
          </cell>
          <cell r="DN8273" t="str">
            <v/>
          </cell>
          <cell r="DP8273" t="str">
            <v/>
          </cell>
          <cell r="DQ8273" t="str">
            <v/>
          </cell>
          <cell r="DR8273" t="str">
            <v/>
          </cell>
          <cell r="DS8273" t="str">
            <v/>
          </cell>
          <cell r="DT8273" t="str">
            <v/>
          </cell>
        </row>
        <row r="8274">
          <cell r="I8274" t="str">
            <v>BRBSH3CTF008</v>
          </cell>
          <cell r="J8274" t="str">
            <v>BOSCH BRASIL ALM FUNDO DE INVESTIMENTO RENDA FIXA  [Classic, C]</v>
          </cell>
          <cell r="L8274" t="str">
            <v/>
          </cell>
          <cell r="M8274" t="str">
            <v/>
          </cell>
          <cell r="N8274" t="str">
            <v/>
          </cell>
          <cell r="P8274" t="str">
            <v/>
          </cell>
          <cell r="Q8274" t="str">
            <v/>
          </cell>
          <cell r="R8274" t="str">
            <v>BRL</v>
          </cell>
          <cell r="S8274" t="str">
            <v/>
          </cell>
          <cell r="T8274">
            <v>2</v>
          </cell>
          <cell r="U8274" t="str">
            <v>Closed</v>
          </cell>
          <cell r="V8274" t="str">
            <v>PRODUCT_STATUS</v>
          </cell>
          <cell r="W8274" t="str">
            <v/>
          </cell>
          <cell r="X8274" t="str">
            <v/>
          </cell>
          <cell r="Y8274" t="str">
            <v/>
          </cell>
          <cell r="Z8274">
            <v>506242</v>
          </cell>
          <cell r="AA8274">
            <v>197571</v>
          </cell>
          <cell r="AB8274" t="str">
            <v>BM BRAZIL CETIP Interbank Deposit Rate (BRL)</v>
          </cell>
          <cell r="AC8274" t="str">
            <v>BRL</v>
          </cell>
          <cell r="AE8274" t="str">
            <v/>
          </cell>
          <cell r="AF8274" t="str">
            <v/>
          </cell>
          <cell r="AH8274" t="str">
            <v/>
          </cell>
          <cell r="AI8274" t="str">
            <v/>
          </cell>
          <cell r="AJ8274" t="str">
            <v>CLAS</v>
          </cell>
          <cell r="AK8274" t="str">
            <v>Classic</v>
          </cell>
          <cell r="AL8274" t="str">
            <v>SHARE_CATEGORY</v>
          </cell>
          <cell r="AM8274" t="str">
            <v>C</v>
          </cell>
          <cell r="AN8274" t="str">
            <v>Capitalisation</v>
          </cell>
          <cell r="AO8274" t="str">
            <v>SHARE_TYPE</v>
          </cell>
          <cell r="AP8274" t="str">
            <v/>
          </cell>
          <cell r="AQ8274" t="str">
            <v/>
          </cell>
          <cell r="AR8274" t="str">
            <v/>
          </cell>
          <cell r="AS8274" t="str">
            <v/>
          </cell>
          <cell r="AT8274" t="str">
            <v>N</v>
          </cell>
          <cell r="AV8274">
            <v>20160815</v>
          </cell>
          <cell r="AW8274">
            <v>20160907</v>
          </cell>
          <cell r="AX8274">
            <v>20160815</v>
          </cell>
          <cell r="BB8274" t="str">
            <v>N</v>
          </cell>
          <cell r="BC8274" t="str">
            <v>No</v>
          </cell>
          <cell r="BD8274" t="str">
            <v>DICI_KIID</v>
          </cell>
          <cell r="BE8274" t="str">
            <v/>
          </cell>
          <cell r="BF8274" t="str">
            <v/>
          </cell>
          <cell r="BG8274" t="str">
            <v/>
          </cell>
          <cell r="BH8274" t="str">
            <v/>
          </cell>
          <cell r="BI8274" t="str">
            <v/>
          </cell>
          <cell r="BJ8274" t="str">
            <v/>
          </cell>
          <cell r="BK8274" t="str">
            <v/>
          </cell>
          <cell r="BL8274" t="str">
            <v/>
          </cell>
          <cell r="BN8274" t="str">
            <v/>
          </cell>
          <cell r="BO8274" t="str">
            <v/>
          </cell>
          <cell r="BQ8274" t="str">
            <v/>
          </cell>
          <cell r="BS8274" t="str">
            <v/>
          </cell>
          <cell r="BT8274" t="str">
            <v/>
          </cell>
          <cell r="BU8274" t="str">
            <v>N</v>
          </cell>
          <cell r="BV8274" t="str">
            <v/>
          </cell>
          <cell r="BW8274" t="str">
            <v/>
          </cell>
          <cell r="BX8274" t="str">
            <v/>
          </cell>
          <cell r="BY8274" t="str">
            <v/>
          </cell>
          <cell r="BZ8274" t="str">
            <v/>
          </cell>
          <cell r="CH8274" t="str">
            <v/>
          </cell>
          <cell r="CI8274" t="str">
            <v/>
          </cell>
          <cell r="CJ8274" t="str">
            <v/>
          </cell>
          <cell r="CK8274" t="str">
            <v/>
          </cell>
          <cell r="CL8274" t="str">
            <v/>
          </cell>
          <cell r="CM8274" t="str">
            <v>Benchmark Brazil Cetip Interbank Deposit rate</v>
          </cell>
          <cell r="CN8274" t="str">
            <v/>
          </cell>
          <cell r="CO8274" t="str">
            <v/>
          </cell>
          <cell r="CQ8274" t="str">
            <v/>
          </cell>
          <cell r="CR8274" t="str">
            <v/>
          </cell>
          <cell r="CS8274" t="str">
            <v/>
          </cell>
          <cell r="CU8274" t="str">
            <v/>
          </cell>
          <cell r="CV8274" t="str">
            <v/>
          </cell>
          <cell r="CZ8274" t="str">
            <v/>
          </cell>
          <cell r="DB8274" t="str">
            <v/>
          </cell>
          <cell r="DC8274" t="str">
            <v/>
          </cell>
          <cell r="DD8274" t="str">
            <v/>
          </cell>
          <cell r="DF8274" t="str">
            <v/>
          </cell>
          <cell r="DG8274" t="str">
            <v/>
          </cell>
          <cell r="DH8274" t="str">
            <v/>
          </cell>
          <cell r="DI8274" t="str">
            <v/>
          </cell>
          <cell r="DL8274" t="str">
            <v/>
          </cell>
          <cell r="DM8274" t="str">
            <v/>
          </cell>
          <cell r="DN8274" t="str">
            <v/>
          </cell>
          <cell r="DP8274" t="str">
            <v/>
          </cell>
          <cell r="DQ8274" t="str">
            <v/>
          </cell>
          <cell r="DR8274" t="str">
            <v/>
          </cell>
          <cell r="DS8274" t="str">
            <v/>
          </cell>
          <cell r="DT8274" t="str">
            <v/>
          </cell>
        </row>
        <row r="8275">
          <cell r="I8275" t="str">
            <v>BRPMDICTF008</v>
          </cell>
          <cell r="J8275" t="str">
            <v>BNPP PRIME DI FIC FIF RENDA FIXA REFERENCIADO RESPONSABILIDADE LIMITADA [Classic, C]</v>
          </cell>
          <cell r="L8275" t="str">
            <v/>
          </cell>
          <cell r="M8275" t="str">
            <v/>
          </cell>
          <cell r="N8275" t="str">
            <v/>
          </cell>
          <cell r="P8275" t="str">
            <v/>
          </cell>
          <cell r="Q8275" t="str">
            <v/>
          </cell>
          <cell r="R8275" t="str">
            <v>BRL</v>
          </cell>
          <cell r="S8275" t="str">
            <v>N</v>
          </cell>
          <cell r="T8275">
            <v>1</v>
          </cell>
          <cell r="U8275" t="str">
            <v>Launched</v>
          </cell>
          <cell r="V8275" t="str">
            <v>PRODUCT_STATUS</v>
          </cell>
          <cell r="W8275" t="str">
            <v/>
          </cell>
          <cell r="X8275" t="str">
            <v/>
          </cell>
          <cell r="Y8275" t="str">
            <v/>
          </cell>
          <cell r="Z8275">
            <v>610795</v>
          </cell>
          <cell r="AA8275">
            <v>261735</v>
          </cell>
          <cell r="AB8275" t="str">
            <v>BM BNP PARIBAS PRIME DI FIC DE FI REFERENCIADO LONGO PRAZO [15069]</v>
          </cell>
          <cell r="AC8275" t="str">
            <v>BRL</v>
          </cell>
          <cell r="AE8275" t="str">
            <v/>
          </cell>
          <cell r="AF8275" t="str">
            <v/>
          </cell>
          <cell r="AH8275" t="str">
            <v/>
          </cell>
          <cell r="AI8275" t="str">
            <v/>
          </cell>
          <cell r="AJ8275" t="str">
            <v>CLAS</v>
          </cell>
          <cell r="AK8275" t="str">
            <v>Classic</v>
          </cell>
          <cell r="AL8275" t="str">
            <v>SHARE_CATEGORY</v>
          </cell>
          <cell r="AM8275" t="str">
            <v>C</v>
          </cell>
          <cell r="AN8275" t="str">
            <v>Capitalisation</v>
          </cell>
          <cell r="AO8275" t="str">
            <v>SHARE_TYPE</v>
          </cell>
          <cell r="AP8275" t="str">
            <v>N</v>
          </cell>
          <cell r="AQ8275" t="str">
            <v/>
          </cell>
          <cell r="AR8275" t="str">
            <v/>
          </cell>
          <cell r="AS8275" t="str">
            <v/>
          </cell>
          <cell r="AT8275" t="str">
            <v>N</v>
          </cell>
          <cell r="AV8275">
            <v>20061027</v>
          </cell>
          <cell r="BB8275" t="str">
            <v>N</v>
          </cell>
          <cell r="BC8275" t="str">
            <v>No</v>
          </cell>
          <cell r="BD8275" t="str">
            <v>DICI_KIID</v>
          </cell>
          <cell r="BE8275" t="str">
            <v/>
          </cell>
          <cell r="BF8275" t="str">
            <v/>
          </cell>
          <cell r="BG8275" t="str">
            <v/>
          </cell>
          <cell r="BH8275" t="str">
            <v/>
          </cell>
          <cell r="BI8275" t="str">
            <v/>
          </cell>
          <cell r="BJ8275" t="str">
            <v/>
          </cell>
          <cell r="BK8275" t="str">
            <v/>
          </cell>
          <cell r="BL8275" t="str">
            <v/>
          </cell>
          <cell r="BN8275" t="str">
            <v/>
          </cell>
          <cell r="BO8275" t="str">
            <v/>
          </cell>
          <cell r="BQ8275" t="str">
            <v/>
          </cell>
          <cell r="BS8275" t="str">
            <v/>
          </cell>
          <cell r="BT8275" t="str">
            <v/>
          </cell>
          <cell r="BU8275" t="str">
            <v>Y</v>
          </cell>
          <cell r="BV8275" t="str">
            <v/>
          </cell>
          <cell r="BW8275" t="str">
            <v/>
          </cell>
          <cell r="BX8275" t="str">
            <v/>
          </cell>
          <cell r="BY8275" t="str">
            <v/>
          </cell>
          <cell r="BZ8275" t="str">
            <v/>
          </cell>
          <cell r="CH8275" t="str">
            <v/>
          </cell>
          <cell r="CI8275" t="str">
            <v/>
          </cell>
          <cell r="CJ8275" t="str">
            <v/>
          </cell>
          <cell r="CK8275" t="str">
            <v/>
          </cell>
          <cell r="CL8275" t="str">
            <v/>
          </cell>
          <cell r="CM8275" t="str">
            <v>No Benchmark</v>
          </cell>
          <cell r="CN8275" t="str">
            <v/>
          </cell>
          <cell r="CO8275" t="str">
            <v/>
          </cell>
          <cell r="CQ8275" t="str">
            <v/>
          </cell>
          <cell r="CR8275" t="str">
            <v/>
          </cell>
          <cell r="CS8275" t="str">
            <v/>
          </cell>
          <cell r="CU8275" t="str">
            <v/>
          </cell>
          <cell r="CV8275" t="str">
            <v/>
          </cell>
          <cell r="CZ8275" t="str">
            <v/>
          </cell>
          <cell r="DB8275" t="str">
            <v/>
          </cell>
          <cell r="DC8275" t="str">
            <v/>
          </cell>
          <cell r="DD8275" t="str">
            <v/>
          </cell>
          <cell r="DF8275" t="str">
            <v/>
          </cell>
          <cell r="DG8275" t="str">
            <v/>
          </cell>
          <cell r="DH8275" t="str">
            <v/>
          </cell>
          <cell r="DI8275" t="str">
            <v>N</v>
          </cell>
          <cell r="DL8275" t="str">
            <v/>
          </cell>
          <cell r="DM8275" t="str">
            <v/>
          </cell>
          <cell r="DN8275" t="str">
            <v/>
          </cell>
          <cell r="DP8275" t="str">
            <v/>
          </cell>
          <cell r="DQ8275" t="str">
            <v/>
          </cell>
          <cell r="DR8275" t="str">
            <v/>
          </cell>
          <cell r="DS8275" t="str">
            <v/>
          </cell>
          <cell r="DT8275" t="str">
            <v/>
          </cell>
        </row>
        <row r="8276">
          <cell r="I8276" t="str">
            <v>TRYNNHE00018</v>
          </cell>
          <cell r="J8276" t="str">
            <v>NN Hayat Emeklilik Başlangıç Emeklilik Yatırım Fonu [C Classic, C]</v>
          </cell>
          <cell r="K8276">
            <v>630</v>
          </cell>
          <cell r="L8276" t="str">
            <v>Individuals</v>
          </cell>
          <cell r="M8276" t="str">
            <v>INVEST_LEGAL_TYPE</v>
          </cell>
          <cell r="N8276" t="str">
            <v/>
          </cell>
          <cell r="O8276">
            <v>2</v>
          </cell>
          <cell r="P8276" t="str">
            <v>Registered</v>
          </cell>
          <cell r="Q8276" t="str">
            <v>SHARE_FORM</v>
          </cell>
          <cell r="R8276" t="str">
            <v>TRY</v>
          </cell>
          <cell r="S8276" t="str">
            <v/>
          </cell>
          <cell r="T8276">
            <v>2</v>
          </cell>
          <cell r="U8276" t="str">
            <v>Closed</v>
          </cell>
          <cell r="V8276" t="str">
            <v>PRODUCT_STATUS</v>
          </cell>
          <cell r="W8276" t="str">
            <v/>
          </cell>
          <cell r="X8276" t="str">
            <v/>
          </cell>
          <cell r="Y8276" t="str">
            <v/>
          </cell>
          <cell r="Z8276">
            <v>565141</v>
          </cell>
          <cell r="AB8276" t="str">
            <v/>
          </cell>
          <cell r="AC8276" t="str">
            <v/>
          </cell>
          <cell r="AE8276" t="str">
            <v/>
          </cell>
          <cell r="AF8276" t="str">
            <v/>
          </cell>
          <cell r="AH8276" t="str">
            <v/>
          </cell>
          <cell r="AI8276" t="str">
            <v/>
          </cell>
          <cell r="AJ8276" t="str">
            <v>CLC</v>
          </cell>
          <cell r="AK8276" t="str">
            <v>C Classic</v>
          </cell>
          <cell r="AL8276" t="str">
            <v>SHARE_CATEGORY</v>
          </cell>
          <cell r="AM8276" t="str">
            <v>C</v>
          </cell>
          <cell r="AN8276" t="str">
            <v>Capitalisation</v>
          </cell>
          <cell r="AO8276" t="str">
            <v>SHARE_TYPE</v>
          </cell>
          <cell r="AP8276" t="str">
            <v/>
          </cell>
          <cell r="AQ8276" t="str">
            <v/>
          </cell>
          <cell r="AR8276" t="str">
            <v/>
          </cell>
          <cell r="AS8276" t="str">
            <v/>
          </cell>
          <cell r="AT8276" t="str">
            <v>N</v>
          </cell>
          <cell r="AU8276">
            <v>20190801</v>
          </cell>
          <cell r="AV8276">
            <v>20190801</v>
          </cell>
          <cell r="AW8276">
            <v>20190801</v>
          </cell>
          <cell r="AX8276">
            <v>20190801</v>
          </cell>
          <cell r="AZ8276">
            <v>20230106</v>
          </cell>
          <cell r="BB8276" t="str">
            <v>N</v>
          </cell>
          <cell r="BC8276" t="str">
            <v>No</v>
          </cell>
          <cell r="BD8276" t="str">
            <v>DICI_KIID</v>
          </cell>
          <cell r="BE8276" t="str">
            <v/>
          </cell>
          <cell r="BF8276" t="str">
            <v/>
          </cell>
          <cell r="BG8276" t="str">
            <v/>
          </cell>
          <cell r="BH8276" t="str">
            <v/>
          </cell>
          <cell r="BI8276" t="str">
            <v/>
          </cell>
          <cell r="BJ8276" t="str">
            <v/>
          </cell>
          <cell r="BK8276" t="str">
            <v/>
          </cell>
          <cell r="BL8276" t="str">
            <v/>
          </cell>
          <cell r="BN8276" t="str">
            <v/>
          </cell>
          <cell r="BO8276" t="str">
            <v/>
          </cell>
          <cell r="BQ8276" t="str">
            <v/>
          </cell>
          <cell r="BS8276" t="str">
            <v/>
          </cell>
          <cell r="BT8276" t="str">
            <v/>
          </cell>
          <cell r="BU8276" t="str">
            <v>Y</v>
          </cell>
          <cell r="BV8276" t="str">
            <v/>
          </cell>
          <cell r="BW8276" t="str">
            <v/>
          </cell>
          <cell r="BX8276" t="str">
            <v/>
          </cell>
          <cell r="BY8276" t="str">
            <v/>
          </cell>
          <cell r="BZ8276" t="str">
            <v/>
          </cell>
          <cell r="CH8276" t="str">
            <v/>
          </cell>
          <cell r="CI8276" t="str">
            <v/>
          </cell>
          <cell r="CJ8276" t="str">
            <v/>
          </cell>
          <cell r="CK8276" t="str">
            <v/>
          </cell>
          <cell r="CL8276" t="str">
            <v/>
          </cell>
          <cell r="CM8276" t="str">
            <v>No Benchmark</v>
          </cell>
          <cell r="CN8276" t="str">
            <v/>
          </cell>
          <cell r="CO8276" t="str">
            <v/>
          </cell>
          <cell r="CQ8276" t="str">
            <v/>
          </cell>
          <cell r="CR8276" t="str">
            <v/>
          </cell>
          <cell r="CS8276" t="str">
            <v/>
          </cell>
          <cell r="CU8276" t="str">
            <v/>
          </cell>
          <cell r="CV8276" t="str">
            <v/>
          </cell>
          <cell r="CZ8276" t="str">
            <v/>
          </cell>
          <cell r="DB8276" t="str">
            <v/>
          </cell>
          <cell r="DC8276" t="str">
            <v/>
          </cell>
          <cell r="DD8276" t="str">
            <v/>
          </cell>
          <cell r="DF8276" t="str">
            <v/>
          </cell>
          <cell r="DG8276" t="str">
            <v/>
          </cell>
          <cell r="DH8276" t="str">
            <v/>
          </cell>
          <cell r="DI8276" t="str">
            <v>N</v>
          </cell>
          <cell r="DL8276" t="str">
            <v/>
          </cell>
          <cell r="DM8276" t="str">
            <v/>
          </cell>
          <cell r="DN8276" t="str">
            <v/>
          </cell>
          <cell r="DP8276" t="str">
            <v/>
          </cell>
          <cell r="DQ8276" t="str">
            <v/>
          </cell>
          <cell r="DR8276" t="str">
            <v/>
          </cell>
          <cell r="DS8276" t="str">
            <v/>
          </cell>
          <cell r="DT8276" t="str">
            <v/>
          </cell>
        </row>
        <row r="8277">
          <cell r="I8277" t="str">
            <v>K55210BJ6555</v>
          </cell>
          <cell r="J8277" t="str">
            <v>SH BNPP BONJOUR EUROPE DIVIDEND N° 1 EQUITY [Classique, C]</v>
          </cell>
          <cell r="L8277" t="str">
            <v/>
          </cell>
          <cell r="M8277" t="str">
            <v/>
          </cell>
          <cell r="N8277" t="str">
            <v/>
          </cell>
          <cell r="P8277" t="str">
            <v/>
          </cell>
          <cell r="Q8277" t="str">
            <v/>
          </cell>
          <cell r="R8277" t="str">
            <v>KRW</v>
          </cell>
          <cell r="S8277" t="str">
            <v>N</v>
          </cell>
          <cell r="T8277">
            <v>2</v>
          </cell>
          <cell r="U8277" t="str">
            <v>Closed</v>
          </cell>
          <cell r="V8277" t="str">
            <v>PRODUCT_STATUS</v>
          </cell>
          <cell r="W8277" t="str">
            <v/>
          </cell>
          <cell r="X8277" t="str">
            <v/>
          </cell>
          <cell r="Y8277" t="str">
            <v/>
          </cell>
          <cell r="Z8277">
            <v>527384</v>
          </cell>
          <cell r="AA8277">
            <v>195093</v>
          </cell>
          <cell r="AB8277" t="str">
            <v>BM Bonjour Europe Dividend Equity Investment Trust n° 1 [2609]</v>
          </cell>
          <cell r="AC8277" t="str">
            <v>KRW</v>
          </cell>
          <cell r="AE8277" t="str">
            <v/>
          </cell>
          <cell r="AF8277" t="str">
            <v/>
          </cell>
          <cell r="AH8277" t="str">
            <v/>
          </cell>
          <cell r="AI8277" t="str">
            <v/>
          </cell>
          <cell r="AJ8277" t="str">
            <v>CLS</v>
          </cell>
          <cell r="AK8277" t="str">
            <v>Classique</v>
          </cell>
          <cell r="AL8277" t="str">
            <v>SHARE_CATEGORY</v>
          </cell>
          <cell r="AM8277" t="str">
            <v>C</v>
          </cell>
          <cell r="AN8277" t="str">
            <v>Capitalisation</v>
          </cell>
          <cell r="AO8277" t="str">
            <v>SHARE_TYPE</v>
          </cell>
          <cell r="AP8277" t="str">
            <v>N</v>
          </cell>
          <cell r="AQ8277" t="str">
            <v/>
          </cell>
          <cell r="AR8277" t="str">
            <v/>
          </cell>
          <cell r="AS8277" t="str">
            <v/>
          </cell>
          <cell r="AT8277" t="str">
            <v>N</v>
          </cell>
          <cell r="AV8277">
            <v>20050331</v>
          </cell>
          <cell r="AZ8277">
            <v>20220218</v>
          </cell>
          <cell r="BB8277" t="str">
            <v>N</v>
          </cell>
          <cell r="BC8277" t="str">
            <v>No</v>
          </cell>
          <cell r="BD8277" t="str">
            <v>DICI_KIID</v>
          </cell>
          <cell r="BE8277" t="str">
            <v/>
          </cell>
          <cell r="BF8277" t="str">
            <v/>
          </cell>
          <cell r="BG8277" t="str">
            <v/>
          </cell>
          <cell r="BH8277" t="str">
            <v/>
          </cell>
          <cell r="BI8277" t="str">
            <v>N</v>
          </cell>
          <cell r="BJ8277" t="str">
            <v/>
          </cell>
          <cell r="BK8277" t="str">
            <v/>
          </cell>
          <cell r="BL8277" t="str">
            <v/>
          </cell>
          <cell r="BN8277" t="str">
            <v/>
          </cell>
          <cell r="BO8277" t="str">
            <v/>
          </cell>
          <cell r="BQ8277" t="str">
            <v/>
          </cell>
          <cell r="BS8277" t="str">
            <v/>
          </cell>
          <cell r="BT8277" t="str">
            <v/>
          </cell>
          <cell r="BU8277" t="str">
            <v>Y</v>
          </cell>
          <cell r="BV8277" t="str">
            <v/>
          </cell>
          <cell r="BW8277" t="str">
            <v/>
          </cell>
          <cell r="BX8277" t="str">
            <v/>
          </cell>
          <cell r="BY8277" t="str">
            <v/>
          </cell>
          <cell r="BZ8277" t="str">
            <v/>
          </cell>
          <cell r="CH8277" t="str">
            <v/>
          </cell>
          <cell r="CI8277" t="str">
            <v/>
          </cell>
          <cell r="CJ8277" t="str">
            <v/>
          </cell>
          <cell r="CK8277" t="str">
            <v/>
          </cell>
          <cell r="CL8277" t="str">
            <v/>
          </cell>
          <cell r="CM8277" t="str">
            <v>S&amp;P High Income Equity Europe (EUR) NR</v>
          </cell>
          <cell r="CN8277" t="str">
            <v/>
          </cell>
          <cell r="CO8277" t="str">
            <v/>
          </cell>
          <cell r="CQ8277" t="str">
            <v/>
          </cell>
          <cell r="CR8277" t="str">
            <v/>
          </cell>
          <cell r="CS8277" t="str">
            <v/>
          </cell>
          <cell r="CU8277" t="str">
            <v/>
          </cell>
          <cell r="CV8277" t="str">
            <v/>
          </cell>
          <cell r="CZ8277" t="str">
            <v/>
          </cell>
          <cell r="DB8277" t="str">
            <v/>
          </cell>
          <cell r="DC8277" t="str">
            <v/>
          </cell>
          <cell r="DD8277" t="str">
            <v/>
          </cell>
          <cell r="DF8277" t="str">
            <v/>
          </cell>
          <cell r="DG8277" t="str">
            <v/>
          </cell>
          <cell r="DH8277" t="str">
            <v/>
          </cell>
          <cell r="DI8277" t="str">
            <v/>
          </cell>
          <cell r="DL8277" t="str">
            <v/>
          </cell>
          <cell r="DM8277" t="str">
            <v/>
          </cell>
          <cell r="DN8277" t="str">
            <v/>
          </cell>
          <cell r="DP8277" t="str">
            <v/>
          </cell>
          <cell r="DQ8277" t="str">
            <v/>
          </cell>
          <cell r="DR8277" t="str">
            <v/>
          </cell>
          <cell r="DS8277" t="str">
            <v/>
          </cell>
          <cell r="DT8277" t="str">
            <v/>
          </cell>
        </row>
        <row r="8278">
          <cell r="I8278" t="str">
            <v>BRBPM6CTF007</v>
          </cell>
          <cell r="J8278" t="str">
            <v>BNP Paribas Manu Fundo de Investimento Multimercado Crédito Privado [Classic, C]</v>
          </cell>
          <cell r="L8278" t="str">
            <v/>
          </cell>
          <cell r="M8278" t="str">
            <v/>
          </cell>
          <cell r="N8278" t="str">
            <v/>
          </cell>
          <cell r="P8278" t="str">
            <v/>
          </cell>
          <cell r="Q8278" t="str">
            <v/>
          </cell>
          <cell r="R8278" t="str">
            <v>BRL</v>
          </cell>
          <cell r="S8278" t="str">
            <v/>
          </cell>
          <cell r="T8278">
            <v>2</v>
          </cell>
          <cell r="U8278" t="str">
            <v>Closed</v>
          </cell>
          <cell r="V8278" t="str">
            <v>PRODUCT_STATUS</v>
          </cell>
          <cell r="W8278" t="str">
            <v/>
          </cell>
          <cell r="X8278" t="str">
            <v/>
          </cell>
          <cell r="Y8278" t="str">
            <v/>
          </cell>
          <cell r="Z8278">
            <v>513764</v>
          </cell>
          <cell r="AA8278">
            <v>197497</v>
          </cell>
          <cell r="AB8278" t="str">
            <v>BM BNP Paribas Manu Fundo de Investimento Multimercado Crédito Privado</v>
          </cell>
          <cell r="AC8278" t="str">
            <v>BRL</v>
          </cell>
          <cell r="AE8278" t="str">
            <v/>
          </cell>
          <cell r="AF8278" t="str">
            <v/>
          </cell>
          <cell r="AH8278" t="str">
            <v/>
          </cell>
          <cell r="AI8278" t="str">
            <v/>
          </cell>
          <cell r="AJ8278" t="str">
            <v>CLAS</v>
          </cell>
          <cell r="AK8278" t="str">
            <v>Classic</v>
          </cell>
          <cell r="AL8278" t="str">
            <v>SHARE_CATEGORY</v>
          </cell>
          <cell r="AM8278" t="str">
            <v>C</v>
          </cell>
          <cell r="AN8278" t="str">
            <v>Capitalisation</v>
          </cell>
          <cell r="AO8278" t="str">
            <v>SHARE_TYPE</v>
          </cell>
          <cell r="AP8278" t="str">
            <v/>
          </cell>
          <cell r="AQ8278" t="str">
            <v/>
          </cell>
          <cell r="AR8278" t="str">
            <v/>
          </cell>
          <cell r="AS8278" t="str">
            <v/>
          </cell>
          <cell r="AT8278" t="str">
            <v>N</v>
          </cell>
          <cell r="AV8278">
            <v>20160819</v>
          </cell>
          <cell r="AW8278">
            <v>20160920</v>
          </cell>
          <cell r="AX8278">
            <v>20160819</v>
          </cell>
          <cell r="AY8278">
            <v>20210623</v>
          </cell>
          <cell r="BB8278" t="str">
            <v>N</v>
          </cell>
          <cell r="BC8278" t="str">
            <v>No</v>
          </cell>
          <cell r="BD8278" t="str">
            <v>DICI_KIID</v>
          </cell>
          <cell r="BE8278" t="str">
            <v/>
          </cell>
          <cell r="BF8278" t="str">
            <v/>
          </cell>
          <cell r="BG8278" t="str">
            <v/>
          </cell>
          <cell r="BH8278" t="str">
            <v/>
          </cell>
          <cell r="BI8278" t="str">
            <v/>
          </cell>
          <cell r="BJ8278" t="str">
            <v/>
          </cell>
          <cell r="BK8278" t="str">
            <v/>
          </cell>
          <cell r="BL8278" t="str">
            <v/>
          </cell>
          <cell r="BN8278" t="str">
            <v/>
          </cell>
          <cell r="BO8278" t="str">
            <v/>
          </cell>
          <cell r="BQ8278" t="str">
            <v/>
          </cell>
          <cell r="BS8278" t="str">
            <v/>
          </cell>
          <cell r="BT8278" t="str">
            <v/>
          </cell>
          <cell r="BU8278" t="str">
            <v>Y</v>
          </cell>
          <cell r="BV8278" t="str">
            <v/>
          </cell>
          <cell r="BW8278" t="str">
            <v/>
          </cell>
          <cell r="BX8278" t="str">
            <v/>
          </cell>
          <cell r="BY8278" t="str">
            <v/>
          </cell>
          <cell r="BZ8278" t="str">
            <v/>
          </cell>
          <cell r="CH8278" t="str">
            <v/>
          </cell>
          <cell r="CI8278" t="str">
            <v/>
          </cell>
          <cell r="CJ8278" t="str">
            <v/>
          </cell>
          <cell r="CK8278" t="str">
            <v/>
          </cell>
          <cell r="CL8278" t="str">
            <v/>
          </cell>
          <cell r="CM8278" t="str">
            <v>BRAZIL CETIP INTERBANK DEPOSIT RATE</v>
          </cell>
          <cell r="CN8278" t="str">
            <v/>
          </cell>
          <cell r="CO8278" t="str">
            <v/>
          </cell>
          <cell r="CQ8278" t="str">
            <v/>
          </cell>
          <cell r="CR8278" t="str">
            <v/>
          </cell>
          <cell r="CS8278" t="str">
            <v/>
          </cell>
          <cell r="CU8278" t="str">
            <v/>
          </cell>
          <cell r="CV8278" t="str">
            <v/>
          </cell>
          <cell r="CZ8278" t="str">
            <v/>
          </cell>
          <cell r="DB8278" t="str">
            <v/>
          </cell>
          <cell r="DC8278" t="str">
            <v/>
          </cell>
          <cell r="DD8278" t="str">
            <v/>
          </cell>
          <cell r="DF8278" t="str">
            <v/>
          </cell>
          <cell r="DG8278" t="str">
            <v/>
          </cell>
          <cell r="DH8278" t="str">
            <v/>
          </cell>
          <cell r="DI8278" t="str">
            <v/>
          </cell>
          <cell r="DL8278" t="str">
            <v/>
          </cell>
          <cell r="DM8278" t="str">
            <v/>
          </cell>
          <cell r="DN8278" t="str">
            <v/>
          </cell>
          <cell r="DP8278" t="str">
            <v/>
          </cell>
          <cell r="DQ8278" t="str">
            <v/>
          </cell>
          <cell r="DR8278" t="str">
            <v/>
          </cell>
          <cell r="DS8278" t="str">
            <v/>
          </cell>
          <cell r="DT8278" t="str">
            <v/>
          </cell>
        </row>
        <row r="8279">
          <cell r="I8279" t="str">
            <v>TRMTE2WWWWW2</v>
          </cell>
          <cell r="J8279" t="str">
            <v>TEB Portföy Kısa Vadeli Borçlanma Araçları Fonu [Classic, C]</v>
          </cell>
          <cell r="L8279" t="str">
            <v/>
          </cell>
          <cell r="M8279" t="str">
            <v/>
          </cell>
          <cell r="N8279" t="str">
            <v/>
          </cell>
          <cell r="P8279" t="str">
            <v/>
          </cell>
          <cell r="Q8279" t="str">
            <v/>
          </cell>
          <cell r="R8279" t="str">
            <v>TRY</v>
          </cell>
          <cell r="S8279" t="str">
            <v>N</v>
          </cell>
          <cell r="T8279">
            <v>1</v>
          </cell>
          <cell r="U8279" t="str">
            <v>Launched</v>
          </cell>
          <cell r="V8279" t="str">
            <v>PRODUCT_STATUS</v>
          </cell>
          <cell r="W8279" t="str">
            <v/>
          </cell>
          <cell r="X8279" t="str">
            <v/>
          </cell>
          <cell r="Y8279" t="str">
            <v/>
          </cell>
          <cell r="Z8279">
            <v>601639</v>
          </cell>
          <cell r="AB8279" t="str">
            <v/>
          </cell>
          <cell r="AC8279" t="str">
            <v/>
          </cell>
          <cell r="AE8279" t="str">
            <v/>
          </cell>
          <cell r="AF8279" t="str">
            <v/>
          </cell>
          <cell r="AH8279" t="str">
            <v/>
          </cell>
          <cell r="AI8279" t="str">
            <v/>
          </cell>
          <cell r="AJ8279" t="str">
            <v>CLAS</v>
          </cell>
          <cell r="AK8279" t="str">
            <v>Classic</v>
          </cell>
          <cell r="AL8279" t="str">
            <v>SHARE_CATEGORY</v>
          </cell>
          <cell r="AM8279" t="str">
            <v>C</v>
          </cell>
          <cell r="AN8279" t="str">
            <v>Capitalisation</v>
          </cell>
          <cell r="AO8279" t="str">
            <v>SHARE_TYPE</v>
          </cell>
          <cell r="AP8279" t="str">
            <v>N</v>
          </cell>
          <cell r="AQ8279" t="str">
            <v/>
          </cell>
          <cell r="AR8279" t="str">
            <v/>
          </cell>
          <cell r="AS8279" t="str">
            <v/>
          </cell>
          <cell r="AT8279" t="str">
            <v>N</v>
          </cell>
          <cell r="AV8279">
            <v>19950621</v>
          </cell>
          <cell r="BB8279" t="str">
            <v>N</v>
          </cell>
          <cell r="BC8279" t="str">
            <v>No</v>
          </cell>
          <cell r="BD8279" t="str">
            <v>DICI_KIID</v>
          </cell>
          <cell r="BE8279" t="str">
            <v/>
          </cell>
          <cell r="BF8279" t="str">
            <v/>
          </cell>
          <cell r="BG8279" t="str">
            <v/>
          </cell>
          <cell r="BH8279" t="str">
            <v/>
          </cell>
          <cell r="BI8279" t="str">
            <v>N</v>
          </cell>
          <cell r="BJ8279" t="str">
            <v/>
          </cell>
          <cell r="BK8279" t="str">
            <v/>
          </cell>
          <cell r="BL8279" t="str">
            <v/>
          </cell>
          <cell r="BN8279" t="str">
            <v/>
          </cell>
          <cell r="BO8279" t="str">
            <v/>
          </cell>
          <cell r="BQ8279" t="str">
            <v/>
          </cell>
          <cell r="BS8279" t="str">
            <v/>
          </cell>
          <cell r="BT8279" t="str">
            <v/>
          </cell>
          <cell r="BU8279" t="str">
            <v>Y</v>
          </cell>
          <cell r="BV8279" t="str">
            <v/>
          </cell>
          <cell r="BW8279" t="str">
            <v/>
          </cell>
          <cell r="BX8279" t="str">
            <v/>
          </cell>
          <cell r="BY8279" t="str">
            <v/>
          </cell>
          <cell r="BZ8279" t="str">
            <v/>
          </cell>
          <cell r="CH8279" t="str">
            <v/>
          </cell>
          <cell r="CI8279" t="str">
            <v/>
          </cell>
          <cell r="CJ8279" t="str">
            <v/>
          </cell>
          <cell r="CK8279" t="str">
            <v/>
          </cell>
          <cell r="CL8279" t="str">
            <v/>
          </cell>
          <cell r="CM8279" t="str">
            <v>No Benchmark</v>
          </cell>
          <cell r="CN8279" t="str">
            <v/>
          </cell>
          <cell r="CO8279" t="str">
            <v/>
          </cell>
          <cell r="CQ8279" t="str">
            <v/>
          </cell>
          <cell r="CR8279" t="str">
            <v/>
          </cell>
          <cell r="CS8279" t="str">
            <v/>
          </cell>
          <cell r="CU8279" t="str">
            <v/>
          </cell>
          <cell r="CV8279" t="str">
            <v/>
          </cell>
          <cell r="CZ8279" t="str">
            <v/>
          </cell>
          <cell r="DB8279" t="str">
            <v/>
          </cell>
          <cell r="DC8279" t="str">
            <v/>
          </cell>
          <cell r="DD8279" t="str">
            <v/>
          </cell>
          <cell r="DF8279" t="str">
            <v/>
          </cell>
          <cell r="DG8279" t="str">
            <v/>
          </cell>
          <cell r="DH8279" t="str">
            <v/>
          </cell>
          <cell r="DI8279" t="str">
            <v>N</v>
          </cell>
          <cell r="DL8279" t="str">
            <v/>
          </cell>
          <cell r="DM8279" t="str">
            <v/>
          </cell>
          <cell r="DN8279" t="str">
            <v/>
          </cell>
          <cell r="DP8279" t="str">
            <v/>
          </cell>
          <cell r="DQ8279" t="str">
            <v/>
          </cell>
          <cell r="DR8279" t="str">
            <v/>
          </cell>
          <cell r="DS8279" t="str">
            <v/>
          </cell>
          <cell r="DT8279" t="str">
            <v/>
          </cell>
        </row>
        <row r="8280">
          <cell r="I8280" t="str">
            <v/>
          </cell>
          <cell r="J8280" t="str">
            <v>Fideicomiso Optimum PBC [Institutional, C]</v>
          </cell>
          <cell r="K8280">
            <v>630</v>
          </cell>
          <cell r="L8280" t="str">
            <v>Individuals</v>
          </cell>
          <cell r="M8280" t="str">
            <v>INVEST_LEGAL_TYPE</v>
          </cell>
          <cell r="N8280" t="str">
            <v/>
          </cell>
          <cell r="P8280" t="str">
            <v/>
          </cell>
          <cell r="Q8280" t="str">
            <v/>
          </cell>
          <cell r="R8280" t="str">
            <v>ARS</v>
          </cell>
          <cell r="S8280" t="str">
            <v>N</v>
          </cell>
          <cell r="T8280">
            <v>2</v>
          </cell>
          <cell r="U8280" t="str">
            <v>Closed</v>
          </cell>
          <cell r="V8280" t="str">
            <v>PRODUCT_STATUS</v>
          </cell>
          <cell r="W8280" t="str">
            <v/>
          </cell>
          <cell r="X8280" t="str">
            <v/>
          </cell>
          <cell r="Y8280" t="str">
            <v/>
          </cell>
          <cell r="Z8280">
            <v>581575</v>
          </cell>
          <cell r="AA8280">
            <v>0</v>
          </cell>
          <cell r="AB8280" t="str">
            <v>No Benchmark</v>
          </cell>
          <cell r="AC8280" t="str">
            <v>EUR</v>
          </cell>
          <cell r="AE8280" t="str">
            <v/>
          </cell>
          <cell r="AF8280" t="str">
            <v/>
          </cell>
          <cell r="AH8280" t="str">
            <v/>
          </cell>
          <cell r="AI8280" t="str">
            <v/>
          </cell>
          <cell r="AJ8280" t="str">
            <v>INST</v>
          </cell>
          <cell r="AK8280" t="str">
            <v>Institutional</v>
          </cell>
          <cell r="AL8280" t="str">
            <v>SHARE_CATEGORY</v>
          </cell>
          <cell r="AM8280" t="str">
            <v>C</v>
          </cell>
          <cell r="AN8280" t="str">
            <v>Capitalisation</v>
          </cell>
          <cell r="AO8280" t="str">
            <v>SHARE_TYPE</v>
          </cell>
          <cell r="AP8280" t="str">
            <v>N</v>
          </cell>
          <cell r="AQ8280" t="str">
            <v/>
          </cell>
          <cell r="AR8280" t="str">
            <v/>
          </cell>
          <cell r="AS8280" t="str">
            <v/>
          </cell>
          <cell r="AT8280" t="str">
            <v>N</v>
          </cell>
          <cell r="AV8280">
            <v>20040503</v>
          </cell>
          <cell r="AW8280">
            <v>20040503</v>
          </cell>
          <cell r="AX8280">
            <v>20040503</v>
          </cell>
          <cell r="AY8280">
            <v>20231129</v>
          </cell>
          <cell r="AZ8280">
            <v>20231129</v>
          </cell>
          <cell r="BB8280" t="str">
            <v>N</v>
          </cell>
          <cell r="BC8280" t="str">
            <v>No</v>
          </cell>
          <cell r="BD8280" t="str">
            <v>DICI_KIID</v>
          </cell>
          <cell r="BE8280" t="str">
            <v/>
          </cell>
          <cell r="BF8280" t="str">
            <v/>
          </cell>
          <cell r="BG8280" t="str">
            <v/>
          </cell>
          <cell r="BH8280" t="str">
            <v/>
          </cell>
          <cell r="BI8280" t="str">
            <v>N</v>
          </cell>
          <cell r="BJ8280" t="str">
            <v/>
          </cell>
          <cell r="BK8280" t="str">
            <v/>
          </cell>
          <cell r="BL8280" t="str">
            <v/>
          </cell>
          <cell r="BN8280" t="str">
            <v/>
          </cell>
          <cell r="BO8280" t="str">
            <v/>
          </cell>
          <cell r="BQ8280" t="str">
            <v/>
          </cell>
          <cell r="BS8280" t="str">
            <v/>
          </cell>
          <cell r="BT8280" t="str">
            <v/>
          </cell>
          <cell r="BU8280" t="str">
            <v>Y</v>
          </cell>
          <cell r="BV8280" t="str">
            <v/>
          </cell>
          <cell r="BW8280" t="str">
            <v/>
          </cell>
          <cell r="BX8280" t="str">
            <v/>
          </cell>
          <cell r="BY8280" t="str">
            <v/>
          </cell>
          <cell r="BZ8280" t="str">
            <v/>
          </cell>
          <cell r="CH8280" t="str">
            <v/>
          </cell>
          <cell r="CI8280" t="str">
            <v/>
          </cell>
          <cell r="CJ8280" t="str">
            <v/>
          </cell>
          <cell r="CK8280" t="str">
            <v/>
          </cell>
          <cell r="CL8280" t="str">
            <v/>
          </cell>
          <cell r="CM8280" t="str">
            <v>No Benchmark</v>
          </cell>
          <cell r="CN8280" t="str">
            <v/>
          </cell>
          <cell r="CO8280" t="str">
            <v/>
          </cell>
          <cell r="CQ8280" t="str">
            <v/>
          </cell>
          <cell r="CR8280" t="str">
            <v/>
          </cell>
          <cell r="CS8280" t="str">
            <v/>
          </cell>
          <cell r="CU8280" t="str">
            <v/>
          </cell>
          <cell r="CV8280" t="str">
            <v/>
          </cell>
          <cell r="CZ8280" t="str">
            <v/>
          </cell>
          <cell r="DB8280" t="str">
            <v/>
          </cell>
          <cell r="DC8280" t="str">
            <v/>
          </cell>
          <cell r="DD8280" t="str">
            <v/>
          </cell>
          <cell r="DF8280" t="str">
            <v/>
          </cell>
          <cell r="DG8280" t="str">
            <v/>
          </cell>
          <cell r="DH8280" t="str">
            <v/>
          </cell>
          <cell r="DI8280" t="str">
            <v>Y</v>
          </cell>
          <cell r="DJ8280">
            <v>20220620</v>
          </cell>
          <cell r="DL8280" t="str">
            <v/>
          </cell>
          <cell r="DM8280" t="str">
            <v/>
          </cell>
          <cell r="DN8280" t="str">
            <v/>
          </cell>
          <cell r="DP8280" t="str">
            <v/>
          </cell>
          <cell r="DQ8280" t="str">
            <v/>
          </cell>
          <cell r="DR8280" t="str">
            <v/>
          </cell>
          <cell r="DS8280" t="str">
            <v/>
          </cell>
          <cell r="DT8280" t="str">
            <v/>
          </cell>
        </row>
        <row r="8281">
          <cell r="I8281" t="str">
            <v>BRGCHFCTF005</v>
          </cell>
          <cell r="J8281" t="str">
            <v>BNP PARIBAS GERDAU PREVIDÊNCIA 1 CLASSE DE INVESTIMENTO RENDA FIXA CRÉDITO PRIVADO RESPONSABILIDADE LIMITADA  [Classic, C]</v>
          </cell>
          <cell r="L8281" t="str">
            <v/>
          </cell>
          <cell r="M8281" t="str">
            <v/>
          </cell>
          <cell r="N8281" t="str">
            <v/>
          </cell>
          <cell r="O8281">
            <v>2</v>
          </cell>
          <cell r="P8281" t="str">
            <v>Registered</v>
          </cell>
          <cell r="Q8281" t="str">
            <v>SHARE_FORM</v>
          </cell>
          <cell r="R8281" t="str">
            <v>BRL</v>
          </cell>
          <cell r="S8281" t="str">
            <v/>
          </cell>
          <cell r="T8281">
            <v>1</v>
          </cell>
          <cell r="U8281" t="str">
            <v>Launched</v>
          </cell>
          <cell r="V8281" t="str">
            <v>PRODUCT_STATUS</v>
          </cell>
          <cell r="W8281" t="str">
            <v/>
          </cell>
          <cell r="X8281" t="str">
            <v/>
          </cell>
          <cell r="Y8281" t="str">
            <v/>
          </cell>
          <cell r="Z8281">
            <v>610727</v>
          </cell>
          <cell r="AA8281">
            <v>261749</v>
          </cell>
          <cell r="AB8281" t="str">
            <v>BM GERDAU PREVIDENCIA FUNDO DE INVESTIMENTO RENDA FIXA CREDITO PRIVADO 1 [42618]</v>
          </cell>
          <cell r="AC8281" t="str">
            <v>BRL</v>
          </cell>
          <cell r="AE8281" t="str">
            <v/>
          </cell>
          <cell r="AF8281" t="str">
            <v/>
          </cell>
          <cell r="AH8281" t="str">
            <v/>
          </cell>
          <cell r="AI8281" t="str">
            <v/>
          </cell>
          <cell r="AJ8281" t="str">
            <v>CLAS</v>
          </cell>
          <cell r="AK8281" t="str">
            <v>Classic</v>
          </cell>
          <cell r="AL8281" t="str">
            <v>SHARE_CATEGORY</v>
          </cell>
          <cell r="AM8281" t="str">
            <v>C</v>
          </cell>
          <cell r="AN8281" t="str">
            <v>Capitalisation</v>
          </cell>
          <cell r="AO8281" t="str">
            <v>SHARE_TYPE</v>
          </cell>
          <cell r="AP8281" t="str">
            <v/>
          </cell>
          <cell r="AQ8281" t="str">
            <v/>
          </cell>
          <cell r="AR8281" t="str">
            <v/>
          </cell>
          <cell r="AS8281" t="str">
            <v/>
          </cell>
          <cell r="AT8281" t="str">
            <v>N</v>
          </cell>
          <cell r="AV8281">
            <v>20160822</v>
          </cell>
          <cell r="AW8281">
            <v>20160822</v>
          </cell>
          <cell r="AX8281">
            <v>20160822</v>
          </cell>
          <cell r="BB8281" t="str">
            <v>N</v>
          </cell>
          <cell r="BC8281" t="str">
            <v>No</v>
          </cell>
          <cell r="BD8281" t="str">
            <v>DICI_KIID</v>
          </cell>
          <cell r="BE8281" t="str">
            <v/>
          </cell>
          <cell r="BF8281" t="str">
            <v/>
          </cell>
          <cell r="BG8281" t="str">
            <v/>
          </cell>
          <cell r="BH8281" t="str">
            <v/>
          </cell>
          <cell r="BI8281" t="str">
            <v/>
          </cell>
          <cell r="BJ8281" t="str">
            <v/>
          </cell>
          <cell r="BK8281" t="str">
            <v/>
          </cell>
          <cell r="BL8281" t="str">
            <v/>
          </cell>
          <cell r="BN8281" t="str">
            <v/>
          </cell>
          <cell r="BO8281" t="str">
            <v/>
          </cell>
          <cell r="BQ8281" t="str">
            <v/>
          </cell>
          <cell r="BS8281" t="str">
            <v/>
          </cell>
          <cell r="BT8281" t="str">
            <v/>
          </cell>
          <cell r="BU8281" t="str">
            <v>Y</v>
          </cell>
          <cell r="BV8281" t="str">
            <v/>
          </cell>
          <cell r="BW8281" t="str">
            <v/>
          </cell>
          <cell r="BX8281" t="str">
            <v/>
          </cell>
          <cell r="BY8281" t="str">
            <v/>
          </cell>
          <cell r="BZ8281" t="str">
            <v/>
          </cell>
          <cell r="CH8281" t="str">
            <v/>
          </cell>
          <cell r="CI8281" t="str">
            <v/>
          </cell>
          <cell r="CJ8281" t="str">
            <v/>
          </cell>
          <cell r="CK8281" t="str">
            <v/>
          </cell>
          <cell r="CL8281" t="str">
            <v/>
          </cell>
          <cell r="CM8281" t="str">
            <v>BRAZIL CETIP Interbank Deposit Rate (IR) -- (BRL)</v>
          </cell>
          <cell r="CN8281" t="str">
            <v/>
          </cell>
          <cell r="CO8281" t="str">
            <v/>
          </cell>
          <cell r="CQ8281" t="str">
            <v/>
          </cell>
          <cell r="CR8281" t="str">
            <v/>
          </cell>
          <cell r="CS8281" t="str">
            <v/>
          </cell>
          <cell r="CU8281" t="str">
            <v/>
          </cell>
          <cell r="CV8281" t="str">
            <v/>
          </cell>
          <cell r="CZ8281" t="str">
            <v/>
          </cell>
          <cell r="DB8281" t="str">
            <v/>
          </cell>
          <cell r="DC8281" t="str">
            <v/>
          </cell>
          <cell r="DD8281" t="str">
            <v/>
          </cell>
          <cell r="DF8281" t="str">
            <v/>
          </cell>
          <cell r="DG8281" t="str">
            <v/>
          </cell>
          <cell r="DH8281" t="str">
            <v/>
          </cell>
          <cell r="DI8281" t="str">
            <v>N</v>
          </cell>
          <cell r="DL8281" t="str">
            <v/>
          </cell>
          <cell r="DM8281" t="str">
            <v/>
          </cell>
          <cell r="DN8281" t="str">
            <v/>
          </cell>
          <cell r="DP8281" t="str">
            <v/>
          </cell>
          <cell r="DQ8281" t="str">
            <v/>
          </cell>
          <cell r="DR8281" t="str">
            <v/>
          </cell>
          <cell r="DS8281" t="str">
            <v/>
          </cell>
          <cell r="DT8281" t="str">
            <v/>
          </cell>
        </row>
        <row r="8282">
          <cell r="I8282" t="str">
            <v>BRAVN4CTF004</v>
          </cell>
          <cell r="J8282" t="str">
            <v>BNP PARIBAS AVENIR FUNDO DE INVESTIMENTO MULTIMERCADO CRÉDITO PRIVADO [Classic, C]</v>
          </cell>
          <cell r="L8282" t="str">
            <v/>
          </cell>
          <cell r="M8282" t="str">
            <v/>
          </cell>
          <cell r="N8282" t="str">
            <v/>
          </cell>
          <cell r="P8282" t="str">
            <v/>
          </cell>
          <cell r="Q8282" t="str">
            <v/>
          </cell>
          <cell r="R8282" t="str">
            <v>BRL</v>
          </cell>
          <cell r="S8282" t="str">
            <v/>
          </cell>
          <cell r="T8282">
            <v>2</v>
          </cell>
          <cell r="U8282" t="str">
            <v>Closed</v>
          </cell>
          <cell r="V8282" t="str">
            <v>PRODUCT_STATUS</v>
          </cell>
          <cell r="W8282" t="str">
            <v/>
          </cell>
          <cell r="X8282" t="str">
            <v/>
          </cell>
          <cell r="Y8282" t="str">
            <v/>
          </cell>
          <cell r="Z8282">
            <v>506211</v>
          </cell>
          <cell r="AA8282">
            <v>197618</v>
          </cell>
          <cell r="AB8282" t="str">
            <v>BM BNP PARIBAS AVENIR FUNDO DE INVESTIMENTO MULTIMERCADO CRÉDITO PRIVADO</v>
          </cell>
          <cell r="AC8282" t="str">
            <v>BRL</v>
          </cell>
          <cell r="AE8282" t="str">
            <v/>
          </cell>
          <cell r="AF8282" t="str">
            <v/>
          </cell>
          <cell r="AH8282" t="str">
            <v/>
          </cell>
          <cell r="AI8282" t="str">
            <v/>
          </cell>
          <cell r="AJ8282" t="str">
            <v>CLAS</v>
          </cell>
          <cell r="AK8282" t="str">
            <v>Classic</v>
          </cell>
          <cell r="AL8282" t="str">
            <v>SHARE_CATEGORY</v>
          </cell>
          <cell r="AM8282" t="str">
            <v>C</v>
          </cell>
          <cell r="AN8282" t="str">
            <v>Capitalisation</v>
          </cell>
          <cell r="AO8282" t="str">
            <v>SHARE_TYPE</v>
          </cell>
          <cell r="AP8282" t="str">
            <v/>
          </cell>
          <cell r="AQ8282" t="str">
            <v/>
          </cell>
          <cell r="AR8282" t="str">
            <v/>
          </cell>
          <cell r="AS8282" t="str">
            <v/>
          </cell>
          <cell r="AT8282" t="str">
            <v>N</v>
          </cell>
          <cell r="AV8282">
            <v>20160819</v>
          </cell>
          <cell r="AW8282">
            <v>20160907</v>
          </cell>
          <cell r="AX8282">
            <v>20160819</v>
          </cell>
          <cell r="BB8282" t="str">
            <v>N</v>
          </cell>
          <cell r="BC8282" t="str">
            <v>No</v>
          </cell>
          <cell r="BD8282" t="str">
            <v>DICI_KIID</v>
          </cell>
          <cell r="BE8282" t="str">
            <v/>
          </cell>
          <cell r="BF8282" t="str">
            <v/>
          </cell>
          <cell r="BG8282" t="str">
            <v/>
          </cell>
          <cell r="BH8282" t="str">
            <v/>
          </cell>
          <cell r="BI8282" t="str">
            <v/>
          </cell>
          <cell r="BJ8282" t="str">
            <v/>
          </cell>
          <cell r="BK8282" t="str">
            <v/>
          </cell>
          <cell r="BL8282" t="str">
            <v/>
          </cell>
          <cell r="BN8282" t="str">
            <v/>
          </cell>
          <cell r="BO8282" t="str">
            <v/>
          </cell>
          <cell r="BQ8282" t="str">
            <v/>
          </cell>
          <cell r="BS8282" t="str">
            <v/>
          </cell>
          <cell r="BT8282" t="str">
            <v/>
          </cell>
          <cell r="BU8282" t="str">
            <v>N</v>
          </cell>
          <cell r="BV8282" t="str">
            <v/>
          </cell>
          <cell r="BW8282" t="str">
            <v/>
          </cell>
          <cell r="BX8282" t="str">
            <v/>
          </cell>
          <cell r="BY8282" t="str">
            <v/>
          </cell>
          <cell r="BZ8282" t="str">
            <v/>
          </cell>
          <cell r="CH8282" t="str">
            <v/>
          </cell>
          <cell r="CI8282" t="str">
            <v/>
          </cell>
          <cell r="CJ8282" t="str">
            <v/>
          </cell>
          <cell r="CK8282" t="str">
            <v/>
          </cell>
          <cell r="CL8282" t="str">
            <v/>
          </cell>
          <cell r="CM8282" t="str">
            <v/>
          </cell>
          <cell r="CN8282" t="str">
            <v/>
          </cell>
          <cell r="CO8282" t="str">
            <v/>
          </cell>
          <cell r="CQ8282" t="str">
            <v/>
          </cell>
          <cell r="CR8282" t="str">
            <v/>
          </cell>
          <cell r="CS8282" t="str">
            <v/>
          </cell>
          <cell r="CU8282" t="str">
            <v/>
          </cell>
          <cell r="CV8282" t="str">
            <v/>
          </cell>
          <cell r="CZ8282" t="str">
            <v/>
          </cell>
          <cell r="DB8282" t="str">
            <v/>
          </cell>
          <cell r="DC8282" t="str">
            <v/>
          </cell>
          <cell r="DD8282" t="str">
            <v/>
          </cell>
          <cell r="DF8282" t="str">
            <v/>
          </cell>
          <cell r="DG8282" t="str">
            <v/>
          </cell>
          <cell r="DH8282" t="str">
            <v/>
          </cell>
          <cell r="DI8282" t="str">
            <v/>
          </cell>
          <cell r="DL8282" t="str">
            <v/>
          </cell>
          <cell r="DM8282" t="str">
            <v/>
          </cell>
          <cell r="DN8282" t="str">
            <v/>
          </cell>
          <cell r="DP8282" t="str">
            <v/>
          </cell>
          <cell r="DQ8282" t="str">
            <v/>
          </cell>
          <cell r="DR8282" t="str">
            <v/>
          </cell>
          <cell r="DS8282" t="str">
            <v/>
          </cell>
          <cell r="DT8282" t="str">
            <v/>
          </cell>
        </row>
        <row r="8283">
          <cell r="I8283" t="str">
            <v>TRMDPFWWWWW9</v>
          </cell>
          <cell r="J8283" t="str">
            <v>TEB Portföy Özel Sektör Borçlanma Araçları Fonu [Classic, C]</v>
          </cell>
          <cell r="L8283" t="str">
            <v/>
          </cell>
          <cell r="M8283" t="str">
            <v/>
          </cell>
          <cell r="N8283" t="str">
            <v/>
          </cell>
          <cell r="P8283" t="str">
            <v/>
          </cell>
          <cell r="Q8283" t="str">
            <v/>
          </cell>
          <cell r="R8283" t="str">
            <v>TRY</v>
          </cell>
          <cell r="S8283" t="str">
            <v>N</v>
          </cell>
          <cell r="T8283">
            <v>1</v>
          </cell>
          <cell r="U8283" t="str">
            <v>Launched</v>
          </cell>
          <cell r="V8283" t="str">
            <v>PRODUCT_STATUS</v>
          </cell>
          <cell r="W8283" t="str">
            <v/>
          </cell>
          <cell r="X8283" t="str">
            <v/>
          </cell>
          <cell r="Y8283" t="str">
            <v/>
          </cell>
          <cell r="Z8283">
            <v>601640</v>
          </cell>
          <cell r="AB8283" t="str">
            <v/>
          </cell>
          <cell r="AC8283" t="str">
            <v/>
          </cell>
          <cell r="AE8283" t="str">
            <v/>
          </cell>
          <cell r="AF8283" t="str">
            <v/>
          </cell>
          <cell r="AH8283" t="str">
            <v/>
          </cell>
          <cell r="AI8283" t="str">
            <v/>
          </cell>
          <cell r="AJ8283" t="str">
            <v>CLAS</v>
          </cell>
          <cell r="AK8283" t="str">
            <v>Classic</v>
          </cell>
          <cell r="AL8283" t="str">
            <v>SHARE_CATEGORY</v>
          </cell>
          <cell r="AM8283" t="str">
            <v>C</v>
          </cell>
          <cell r="AN8283" t="str">
            <v>Capitalisation</v>
          </cell>
          <cell r="AO8283" t="str">
            <v>SHARE_TYPE</v>
          </cell>
          <cell r="AP8283" t="str">
            <v>N</v>
          </cell>
          <cell r="AQ8283" t="str">
            <v/>
          </cell>
          <cell r="AR8283" t="str">
            <v/>
          </cell>
          <cell r="AS8283" t="str">
            <v/>
          </cell>
          <cell r="AT8283" t="str">
            <v>N</v>
          </cell>
          <cell r="AV8283">
            <v>20101111</v>
          </cell>
          <cell r="BB8283" t="str">
            <v>N</v>
          </cell>
          <cell r="BC8283" t="str">
            <v>No</v>
          </cell>
          <cell r="BD8283" t="str">
            <v>DICI_KIID</v>
          </cell>
          <cell r="BE8283" t="str">
            <v/>
          </cell>
          <cell r="BF8283" t="str">
            <v/>
          </cell>
          <cell r="BG8283" t="str">
            <v/>
          </cell>
          <cell r="BH8283" t="str">
            <v/>
          </cell>
          <cell r="BI8283" t="str">
            <v>N</v>
          </cell>
          <cell r="BJ8283" t="str">
            <v/>
          </cell>
          <cell r="BK8283" t="str">
            <v/>
          </cell>
          <cell r="BL8283" t="str">
            <v/>
          </cell>
          <cell r="BN8283" t="str">
            <v/>
          </cell>
          <cell r="BO8283" t="str">
            <v/>
          </cell>
          <cell r="BQ8283" t="str">
            <v/>
          </cell>
          <cell r="BS8283" t="str">
            <v/>
          </cell>
          <cell r="BT8283" t="str">
            <v/>
          </cell>
          <cell r="BU8283" t="str">
            <v>Y</v>
          </cell>
          <cell r="BV8283" t="str">
            <v/>
          </cell>
          <cell r="BW8283" t="str">
            <v/>
          </cell>
          <cell r="BX8283" t="str">
            <v/>
          </cell>
          <cell r="BY8283" t="str">
            <v/>
          </cell>
          <cell r="BZ8283" t="str">
            <v/>
          </cell>
          <cell r="CH8283" t="str">
            <v/>
          </cell>
          <cell r="CI8283" t="str">
            <v/>
          </cell>
          <cell r="CJ8283" t="str">
            <v/>
          </cell>
          <cell r="CK8283" t="str">
            <v/>
          </cell>
          <cell r="CL8283" t="str">
            <v/>
          </cell>
          <cell r="CM8283" t="str">
            <v>No Benchmark</v>
          </cell>
          <cell r="CN8283" t="str">
            <v/>
          </cell>
          <cell r="CO8283" t="str">
            <v/>
          </cell>
          <cell r="CQ8283" t="str">
            <v/>
          </cell>
          <cell r="CR8283" t="str">
            <v/>
          </cell>
          <cell r="CS8283" t="str">
            <v/>
          </cell>
          <cell r="CU8283" t="str">
            <v/>
          </cell>
          <cell r="CV8283" t="str">
            <v/>
          </cell>
          <cell r="CZ8283" t="str">
            <v/>
          </cell>
          <cell r="DB8283" t="str">
            <v/>
          </cell>
          <cell r="DC8283" t="str">
            <v/>
          </cell>
          <cell r="DD8283" t="str">
            <v/>
          </cell>
          <cell r="DF8283" t="str">
            <v/>
          </cell>
          <cell r="DG8283" t="str">
            <v/>
          </cell>
          <cell r="DH8283" t="str">
            <v/>
          </cell>
          <cell r="DI8283" t="str">
            <v>N</v>
          </cell>
          <cell r="DL8283" t="str">
            <v/>
          </cell>
          <cell r="DM8283" t="str">
            <v/>
          </cell>
          <cell r="DN8283" t="str">
            <v/>
          </cell>
          <cell r="DP8283" t="str">
            <v/>
          </cell>
          <cell r="DQ8283" t="str">
            <v/>
          </cell>
          <cell r="DR8283" t="str">
            <v/>
          </cell>
          <cell r="DS8283" t="str">
            <v/>
          </cell>
          <cell r="DT8283" t="str">
            <v/>
          </cell>
        </row>
        <row r="8284">
          <cell r="I8284" t="str">
            <v>BRPPDICTF001</v>
          </cell>
          <cell r="J8284" t="str">
            <v>BNP PARIBAS PORTFOLIO DI FIF RENDA FIXA REFERENCIADO RESPONSABILIDADE LIMITADA - CLASSE ÚNICA [Classic, C]</v>
          </cell>
          <cell r="L8284" t="str">
            <v/>
          </cell>
          <cell r="M8284" t="str">
            <v/>
          </cell>
          <cell r="N8284" t="str">
            <v/>
          </cell>
          <cell r="P8284" t="str">
            <v/>
          </cell>
          <cell r="Q8284" t="str">
            <v/>
          </cell>
          <cell r="R8284" t="str">
            <v>BRL</v>
          </cell>
          <cell r="S8284" t="str">
            <v>N</v>
          </cell>
          <cell r="T8284">
            <v>1</v>
          </cell>
          <cell r="U8284" t="str">
            <v>Launched</v>
          </cell>
          <cell r="V8284" t="str">
            <v>PRODUCT_STATUS</v>
          </cell>
          <cell r="W8284" t="str">
            <v/>
          </cell>
          <cell r="X8284" t="str">
            <v/>
          </cell>
          <cell r="Y8284" t="str">
            <v/>
          </cell>
          <cell r="Z8284">
            <v>610794</v>
          </cell>
          <cell r="AA8284">
            <v>261737</v>
          </cell>
          <cell r="AB8284" t="str">
            <v>BM BNP PARIBAS PORTFOLIO DI FI REFERENCIADO LONGO PRAZO [15066]</v>
          </cell>
          <cell r="AC8284" t="str">
            <v>BRL</v>
          </cell>
          <cell r="AE8284" t="str">
            <v/>
          </cell>
          <cell r="AF8284" t="str">
            <v/>
          </cell>
          <cell r="AH8284" t="str">
            <v/>
          </cell>
          <cell r="AI8284" t="str">
            <v/>
          </cell>
          <cell r="AJ8284" t="str">
            <v>CLAS</v>
          </cell>
          <cell r="AK8284" t="str">
            <v>Classic</v>
          </cell>
          <cell r="AL8284" t="str">
            <v>SHARE_CATEGORY</v>
          </cell>
          <cell r="AM8284" t="str">
            <v>C</v>
          </cell>
          <cell r="AN8284" t="str">
            <v>Capitalisation</v>
          </cell>
          <cell r="AO8284" t="str">
            <v>SHARE_TYPE</v>
          </cell>
          <cell r="AP8284" t="str">
            <v>N</v>
          </cell>
          <cell r="AQ8284" t="str">
            <v/>
          </cell>
          <cell r="AR8284" t="str">
            <v/>
          </cell>
          <cell r="AS8284" t="str">
            <v/>
          </cell>
          <cell r="AT8284" t="str">
            <v>N</v>
          </cell>
          <cell r="AV8284">
            <v>20061101</v>
          </cell>
          <cell r="BB8284" t="str">
            <v>N</v>
          </cell>
          <cell r="BC8284" t="str">
            <v>No</v>
          </cell>
          <cell r="BD8284" t="str">
            <v>DICI_KIID</v>
          </cell>
          <cell r="BE8284" t="str">
            <v/>
          </cell>
          <cell r="BF8284" t="str">
            <v/>
          </cell>
          <cell r="BG8284" t="str">
            <v/>
          </cell>
          <cell r="BH8284" t="str">
            <v/>
          </cell>
          <cell r="BI8284" t="str">
            <v/>
          </cell>
          <cell r="BJ8284" t="str">
            <v/>
          </cell>
          <cell r="BK8284" t="str">
            <v/>
          </cell>
          <cell r="BL8284" t="str">
            <v/>
          </cell>
          <cell r="BN8284" t="str">
            <v/>
          </cell>
          <cell r="BO8284" t="str">
            <v/>
          </cell>
          <cell r="BQ8284" t="str">
            <v/>
          </cell>
          <cell r="BS8284" t="str">
            <v/>
          </cell>
          <cell r="BT8284" t="str">
            <v/>
          </cell>
          <cell r="BU8284" t="str">
            <v>Y</v>
          </cell>
          <cell r="BV8284" t="str">
            <v/>
          </cell>
          <cell r="BW8284" t="str">
            <v/>
          </cell>
          <cell r="BX8284" t="str">
            <v/>
          </cell>
          <cell r="BY8284" t="str">
            <v/>
          </cell>
          <cell r="BZ8284" t="str">
            <v/>
          </cell>
          <cell r="CH8284" t="str">
            <v/>
          </cell>
          <cell r="CI8284" t="str">
            <v/>
          </cell>
          <cell r="CJ8284" t="str">
            <v/>
          </cell>
          <cell r="CK8284" t="str">
            <v/>
          </cell>
          <cell r="CL8284" t="str">
            <v/>
          </cell>
          <cell r="CM8284" t="str">
            <v>No Benchmark</v>
          </cell>
          <cell r="CN8284" t="str">
            <v/>
          </cell>
          <cell r="CO8284" t="str">
            <v/>
          </cell>
          <cell r="CQ8284" t="str">
            <v/>
          </cell>
          <cell r="CR8284" t="str">
            <v/>
          </cell>
          <cell r="CS8284" t="str">
            <v/>
          </cell>
          <cell r="CU8284" t="str">
            <v/>
          </cell>
          <cell r="CV8284" t="str">
            <v/>
          </cell>
          <cell r="CZ8284" t="str">
            <v/>
          </cell>
          <cell r="DB8284" t="str">
            <v/>
          </cell>
          <cell r="DC8284" t="str">
            <v/>
          </cell>
          <cell r="DD8284" t="str">
            <v/>
          </cell>
          <cell r="DF8284" t="str">
            <v/>
          </cell>
          <cell r="DG8284" t="str">
            <v/>
          </cell>
          <cell r="DH8284" t="str">
            <v/>
          </cell>
          <cell r="DI8284" t="str">
            <v>Y</v>
          </cell>
          <cell r="DJ8284">
            <v>20220620</v>
          </cell>
          <cell r="DL8284" t="str">
            <v/>
          </cell>
          <cell r="DM8284" t="str">
            <v/>
          </cell>
          <cell r="DN8284" t="str">
            <v/>
          </cell>
          <cell r="DP8284" t="str">
            <v/>
          </cell>
          <cell r="DQ8284" t="str">
            <v/>
          </cell>
          <cell r="DR8284" t="str">
            <v/>
          </cell>
          <cell r="DS8284" t="str">
            <v/>
          </cell>
          <cell r="DT8284" t="str">
            <v/>
          </cell>
        </row>
        <row r="8285">
          <cell r="I8285" t="str">
            <v>FR001400P9W1</v>
          </cell>
          <cell r="J8285" t="str">
            <v>FONDS DIVERSIFIE TEL 1 [Classique, C]</v>
          </cell>
          <cell r="L8285" t="str">
            <v/>
          </cell>
          <cell r="M8285" t="str">
            <v/>
          </cell>
          <cell r="N8285" t="str">
            <v/>
          </cell>
          <cell r="O8285">
            <v>1</v>
          </cell>
          <cell r="P8285" t="str">
            <v>Bearer</v>
          </cell>
          <cell r="Q8285" t="str">
            <v>SHARE_FORM</v>
          </cell>
          <cell r="R8285" t="str">
            <v>EUR</v>
          </cell>
          <cell r="S8285" t="str">
            <v>N</v>
          </cell>
          <cell r="T8285">
            <v>2</v>
          </cell>
          <cell r="U8285" t="str">
            <v>Closed</v>
          </cell>
          <cell r="V8285" t="str">
            <v>PRODUCT_STATUS</v>
          </cell>
          <cell r="W8285" t="str">
            <v/>
          </cell>
          <cell r="X8285" t="str">
            <v/>
          </cell>
          <cell r="Y8285" t="str">
            <v/>
          </cell>
          <cell r="Z8285">
            <v>608635</v>
          </cell>
          <cell r="AA8285">
            <v>194499</v>
          </cell>
          <cell r="AB8285" t="str">
            <v>BM FONDS DIVERSIFIE TEL 1 [2561]</v>
          </cell>
          <cell r="AC8285" t="str">
            <v>EUR</v>
          </cell>
          <cell r="AE8285" t="str">
            <v/>
          </cell>
          <cell r="AF8285" t="str">
            <v/>
          </cell>
          <cell r="AH8285" t="str">
            <v/>
          </cell>
          <cell r="AI8285" t="str">
            <v/>
          </cell>
          <cell r="AJ8285" t="str">
            <v>CLS</v>
          </cell>
          <cell r="AK8285" t="str">
            <v>Classique</v>
          </cell>
          <cell r="AL8285" t="str">
            <v>SHARE_CATEGORY</v>
          </cell>
          <cell r="AM8285" t="str">
            <v>C</v>
          </cell>
          <cell r="AN8285" t="str">
            <v>Capitalisation</v>
          </cell>
          <cell r="AO8285" t="str">
            <v>SHARE_TYPE</v>
          </cell>
          <cell r="AP8285" t="str">
            <v>N</v>
          </cell>
          <cell r="AQ8285" t="str">
            <v/>
          </cell>
          <cell r="AR8285" t="str">
            <v/>
          </cell>
          <cell r="AS8285" t="str">
            <v/>
          </cell>
          <cell r="AT8285" t="str">
            <v>N</v>
          </cell>
          <cell r="AV8285">
            <v>19900109</v>
          </cell>
          <cell r="AW8285">
            <v>19900109</v>
          </cell>
          <cell r="AZ8285">
            <v>20250428</v>
          </cell>
          <cell r="BA8285">
            <v>20250425</v>
          </cell>
          <cell r="BB8285" t="str">
            <v>Y</v>
          </cell>
          <cell r="BC8285" t="str">
            <v>Yes</v>
          </cell>
          <cell r="BD8285" t="str">
            <v>DICI_KIID</v>
          </cell>
          <cell r="BE8285" t="str">
            <v/>
          </cell>
          <cell r="BF8285" t="str">
            <v/>
          </cell>
          <cell r="BG8285" t="str">
            <v/>
          </cell>
          <cell r="BH8285" t="str">
            <v/>
          </cell>
          <cell r="BI8285" t="str">
            <v>Y</v>
          </cell>
          <cell r="BJ8285" t="str">
            <v>0.0001</v>
          </cell>
          <cell r="BK8285" t="str">
            <v>Y</v>
          </cell>
          <cell r="BL8285" t="str">
            <v>0.0001</v>
          </cell>
          <cell r="BM8285">
            <v>38</v>
          </cell>
          <cell r="BN8285" t="str">
            <v>L'investissement dans différentes catégories d'actifs avec généralement une proportion importante d'actifs risqués et une part plus faible d'actifs moins risqués justifie la catégorie de risque.</v>
          </cell>
          <cell r="BO8285" t="str">
            <v>RISK_NARRATIVE</v>
          </cell>
          <cell r="BP8285">
            <v>5</v>
          </cell>
          <cell r="BQ8285" t="str">
            <v>Y</v>
          </cell>
          <cell r="BS8285" t="str">
            <v/>
          </cell>
          <cell r="BT8285" t="str">
            <v/>
          </cell>
          <cell r="BU8285" t="str">
            <v>Y</v>
          </cell>
          <cell r="BV8285" t="str">
            <v/>
          </cell>
          <cell r="BW8285" t="str">
            <v/>
          </cell>
          <cell r="BX8285" t="str">
            <v>BNP IP-FR</v>
          </cell>
          <cell r="BY8285" t="str">
            <v>BNP IP-FR</v>
          </cell>
          <cell r="BZ8285" t="str">
            <v>LIBRARY_FUNDSQUARE</v>
          </cell>
          <cell r="CA8285">
            <v>11.73</v>
          </cell>
          <cell r="CB8285">
            <v>3</v>
          </cell>
          <cell r="CC8285">
            <v>20230415</v>
          </cell>
          <cell r="CD8285">
            <v>11.85</v>
          </cell>
          <cell r="CE8285">
            <v>3</v>
          </cell>
          <cell r="CF8285">
            <v>1</v>
          </cell>
          <cell r="CH8285" t="str">
            <v/>
          </cell>
          <cell r="CI8285" t="str">
            <v/>
          </cell>
          <cell r="CJ8285" t="str">
            <v/>
          </cell>
          <cell r="CK8285" t="str">
            <v/>
          </cell>
          <cell r="CL8285" t="str">
            <v/>
          </cell>
          <cell r="CM8285" t="str">
            <v>55% MSCI EMU + 30% BLOOMBERG EURO AGGREGATE + 15% €STR Capitalized</v>
          </cell>
          <cell r="CN8285" t="str">
            <v/>
          </cell>
          <cell r="CO8285" t="str">
            <v/>
          </cell>
          <cell r="CQ8285" t="str">
            <v/>
          </cell>
          <cell r="CR8285" t="str">
            <v/>
          </cell>
          <cell r="CS8285" t="str">
            <v/>
          </cell>
          <cell r="CT8285">
            <v>1</v>
          </cell>
          <cell r="CU8285" t="str">
            <v>CAT 2</v>
          </cell>
          <cell r="CV8285" t="str">
            <v>PRIIPS_CATEGORY</v>
          </cell>
          <cell r="CW8285">
            <v>11.85</v>
          </cell>
          <cell r="CZ8285" t="str">
            <v/>
          </cell>
          <cell r="DB8285" t="str">
            <v/>
          </cell>
          <cell r="DC8285" t="str">
            <v/>
          </cell>
          <cell r="DD8285" t="str">
            <v/>
          </cell>
          <cell r="DF8285" t="str">
            <v/>
          </cell>
          <cell r="DG8285" t="str">
            <v/>
          </cell>
          <cell r="DH8285" t="str">
            <v/>
          </cell>
          <cell r="DI8285" t="str">
            <v>Y</v>
          </cell>
          <cell r="DL8285" t="str">
            <v/>
          </cell>
          <cell r="DM8285" t="str">
            <v/>
          </cell>
          <cell r="DN8285" t="str">
            <v/>
          </cell>
          <cell r="DP8285" t="str">
            <v/>
          </cell>
          <cell r="DQ8285" t="str">
            <v/>
          </cell>
          <cell r="DR8285" t="str">
            <v/>
          </cell>
          <cell r="DS8285" t="str">
            <v/>
          </cell>
          <cell r="DT8285" t="str">
            <v/>
          </cell>
        </row>
        <row r="8286">
          <cell r="I8286" t="str">
            <v>TRYNNHE00067</v>
          </cell>
          <cell r="J8286" t="str">
            <v>NN Hayat ve  Emeklilik OKS Agresif Degisken Emeklilik Yatirim Fonu [C Classic, C]</v>
          </cell>
          <cell r="K8286">
            <v>630</v>
          </cell>
          <cell r="L8286" t="str">
            <v>Individuals</v>
          </cell>
          <cell r="M8286" t="str">
            <v>INVEST_LEGAL_TYPE</v>
          </cell>
          <cell r="N8286" t="str">
            <v/>
          </cell>
          <cell r="O8286">
            <v>2</v>
          </cell>
          <cell r="P8286" t="str">
            <v>Registered</v>
          </cell>
          <cell r="Q8286" t="str">
            <v>SHARE_FORM</v>
          </cell>
          <cell r="R8286" t="str">
            <v>TRY</v>
          </cell>
          <cell r="S8286" t="str">
            <v/>
          </cell>
          <cell r="T8286">
            <v>2</v>
          </cell>
          <cell r="U8286" t="str">
            <v>Closed</v>
          </cell>
          <cell r="V8286" t="str">
            <v>PRODUCT_STATUS</v>
          </cell>
          <cell r="W8286" t="str">
            <v/>
          </cell>
          <cell r="X8286" t="str">
            <v/>
          </cell>
          <cell r="Y8286" t="str">
            <v/>
          </cell>
          <cell r="Z8286">
            <v>577538</v>
          </cell>
          <cell r="AB8286" t="str">
            <v/>
          </cell>
          <cell r="AC8286" t="str">
            <v/>
          </cell>
          <cell r="AE8286" t="str">
            <v/>
          </cell>
          <cell r="AF8286" t="str">
            <v/>
          </cell>
          <cell r="AH8286" t="str">
            <v/>
          </cell>
          <cell r="AI8286" t="str">
            <v/>
          </cell>
          <cell r="AJ8286" t="str">
            <v>CLC</v>
          </cell>
          <cell r="AK8286" t="str">
            <v>C Classic</v>
          </cell>
          <cell r="AL8286" t="str">
            <v>SHARE_CATEGORY</v>
          </cell>
          <cell r="AM8286" t="str">
            <v>C</v>
          </cell>
          <cell r="AN8286" t="str">
            <v>Capitalisation</v>
          </cell>
          <cell r="AO8286" t="str">
            <v>SHARE_TYPE</v>
          </cell>
          <cell r="AP8286" t="str">
            <v/>
          </cell>
          <cell r="AQ8286" t="str">
            <v/>
          </cell>
          <cell r="AR8286" t="str">
            <v/>
          </cell>
          <cell r="AS8286" t="str">
            <v/>
          </cell>
          <cell r="AT8286" t="str">
            <v>N</v>
          </cell>
          <cell r="AU8286">
            <v>20190801</v>
          </cell>
          <cell r="AV8286">
            <v>20190801</v>
          </cell>
          <cell r="AW8286">
            <v>20190801</v>
          </cell>
          <cell r="AX8286">
            <v>20190801</v>
          </cell>
          <cell r="AY8286">
            <v>20230106</v>
          </cell>
          <cell r="AZ8286">
            <v>20230106</v>
          </cell>
          <cell r="BA8286">
            <v>20230106</v>
          </cell>
          <cell r="BB8286" t="str">
            <v>N</v>
          </cell>
          <cell r="BC8286" t="str">
            <v>No</v>
          </cell>
          <cell r="BD8286" t="str">
            <v>DICI_KIID</v>
          </cell>
          <cell r="BE8286" t="str">
            <v/>
          </cell>
          <cell r="BF8286" t="str">
            <v/>
          </cell>
          <cell r="BG8286" t="str">
            <v/>
          </cell>
          <cell r="BH8286" t="str">
            <v/>
          </cell>
          <cell r="BI8286" t="str">
            <v/>
          </cell>
          <cell r="BJ8286" t="str">
            <v/>
          </cell>
          <cell r="BK8286" t="str">
            <v/>
          </cell>
          <cell r="BL8286" t="str">
            <v/>
          </cell>
          <cell r="BN8286" t="str">
            <v/>
          </cell>
          <cell r="BO8286" t="str">
            <v/>
          </cell>
          <cell r="BQ8286" t="str">
            <v/>
          </cell>
          <cell r="BS8286" t="str">
            <v/>
          </cell>
          <cell r="BT8286" t="str">
            <v/>
          </cell>
          <cell r="BU8286" t="str">
            <v>Y</v>
          </cell>
          <cell r="BV8286" t="str">
            <v/>
          </cell>
          <cell r="BW8286" t="str">
            <v/>
          </cell>
          <cell r="BX8286" t="str">
            <v/>
          </cell>
          <cell r="BY8286" t="str">
            <v/>
          </cell>
          <cell r="BZ8286" t="str">
            <v/>
          </cell>
          <cell r="CH8286" t="str">
            <v/>
          </cell>
          <cell r="CI8286" t="str">
            <v/>
          </cell>
          <cell r="CJ8286" t="str">
            <v/>
          </cell>
          <cell r="CK8286" t="str">
            <v/>
          </cell>
          <cell r="CL8286" t="str">
            <v/>
          </cell>
          <cell r="CM8286" t="str">
            <v>No Benchmark</v>
          </cell>
          <cell r="CN8286" t="str">
            <v/>
          </cell>
          <cell r="CO8286" t="str">
            <v/>
          </cell>
          <cell r="CQ8286" t="str">
            <v/>
          </cell>
          <cell r="CR8286" t="str">
            <v/>
          </cell>
          <cell r="CS8286" t="str">
            <v/>
          </cell>
          <cell r="CU8286" t="str">
            <v/>
          </cell>
          <cell r="CV8286" t="str">
            <v/>
          </cell>
          <cell r="CZ8286" t="str">
            <v/>
          </cell>
          <cell r="DB8286" t="str">
            <v/>
          </cell>
          <cell r="DC8286" t="str">
            <v/>
          </cell>
          <cell r="DD8286" t="str">
            <v/>
          </cell>
          <cell r="DF8286" t="str">
            <v/>
          </cell>
          <cell r="DG8286" t="str">
            <v/>
          </cell>
          <cell r="DH8286" t="str">
            <v/>
          </cell>
          <cell r="DI8286" t="str">
            <v>N</v>
          </cell>
          <cell r="DL8286" t="str">
            <v/>
          </cell>
          <cell r="DM8286" t="str">
            <v/>
          </cell>
          <cell r="DN8286" t="str">
            <v/>
          </cell>
          <cell r="DP8286" t="str">
            <v/>
          </cell>
          <cell r="DQ8286" t="str">
            <v/>
          </cell>
          <cell r="DR8286" t="str">
            <v/>
          </cell>
          <cell r="DS8286" t="str">
            <v/>
          </cell>
          <cell r="DT8286" t="str">
            <v/>
          </cell>
        </row>
        <row r="8287">
          <cell r="I8287" t="str">
            <v>TRYOYAE00059</v>
          </cell>
          <cell r="J8287" t="str">
            <v>NN Hayat ve Emeklilik Hisse Senedi Emeklilik yatırım Fonu [C Classic, C]</v>
          </cell>
          <cell r="K8287">
            <v>630</v>
          </cell>
          <cell r="L8287" t="str">
            <v>Individuals</v>
          </cell>
          <cell r="M8287" t="str">
            <v>INVEST_LEGAL_TYPE</v>
          </cell>
          <cell r="N8287" t="str">
            <v/>
          </cell>
          <cell r="O8287">
            <v>2</v>
          </cell>
          <cell r="P8287" t="str">
            <v>Registered</v>
          </cell>
          <cell r="Q8287" t="str">
            <v>SHARE_FORM</v>
          </cell>
          <cell r="R8287" t="str">
            <v>TRL</v>
          </cell>
          <cell r="S8287" t="str">
            <v/>
          </cell>
          <cell r="T8287">
            <v>1</v>
          </cell>
          <cell r="U8287" t="str">
            <v>Launched</v>
          </cell>
          <cell r="V8287" t="str">
            <v>PRODUCT_STATUS</v>
          </cell>
          <cell r="W8287" t="str">
            <v/>
          </cell>
          <cell r="X8287" t="str">
            <v/>
          </cell>
          <cell r="Y8287" t="str">
            <v/>
          </cell>
          <cell r="Z8287">
            <v>601828</v>
          </cell>
          <cell r="AB8287" t="str">
            <v/>
          </cell>
          <cell r="AC8287" t="str">
            <v/>
          </cell>
          <cell r="AE8287" t="str">
            <v/>
          </cell>
          <cell r="AF8287" t="str">
            <v/>
          </cell>
          <cell r="AH8287" t="str">
            <v/>
          </cell>
          <cell r="AI8287" t="str">
            <v/>
          </cell>
          <cell r="AJ8287" t="str">
            <v>CLC</v>
          </cell>
          <cell r="AK8287" t="str">
            <v>C Classic</v>
          </cell>
          <cell r="AL8287" t="str">
            <v>SHARE_CATEGORY</v>
          </cell>
          <cell r="AM8287" t="str">
            <v>C</v>
          </cell>
          <cell r="AN8287" t="str">
            <v>Capitalisation</v>
          </cell>
          <cell r="AO8287" t="str">
            <v>SHARE_TYPE</v>
          </cell>
          <cell r="AP8287" t="str">
            <v/>
          </cell>
          <cell r="AQ8287" t="str">
            <v/>
          </cell>
          <cell r="AR8287" t="str">
            <v/>
          </cell>
          <cell r="AS8287" t="str">
            <v/>
          </cell>
          <cell r="AT8287" t="str">
            <v>N</v>
          </cell>
          <cell r="AU8287">
            <v>20190901</v>
          </cell>
          <cell r="AV8287">
            <v>20190901</v>
          </cell>
          <cell r="AW8287">
            <v>20190901</v>
          </cell>
          <cell r="AX8287">
            <v>20190901</v>
          </cell>
          <cell r="BB8287" t="str">
            <v>N</v>
          </cell>
          <cell r="BC8287" t="str">
            <v>No</v>
          </cell>
          <cell r="BD8287" t="str">
            <v>DICI_KIID</v>
          </cell>
          <cell r="BE8287" t="str">
            <v/>
          </cell>
          <cell r="BF8287" t="str">
            <v/>
          </cell>
          <cell r="BG8287" t="str">
            <v/>
          </cell>
          <cell r="BH8287" t="str">
            <v/>
          </cell>
          <cell r="BI8287" t="str">
            <v/>
          </cell>
          <cell r="BJ8287" t="str">
            <v/>
          </cell>
          <cell r="BK8287" t="str">
            <v/>
          </cell>
          <cell r="BL8287" t="str">
            <v/>
          </cell>
          <cell r="BN8287" t="str">
            <v/>
          </cell>
          <cell r="BO8287" t="str">
            <v/>
          </cell>
          <cell r="BQ8287" t="str">
            <v/>
          </cell>
          <cell r="BS8287" t="str">
            <v/>
          </cell>
          <cell r="BT8287" t="str">
            <v/>
          </cell>
          <cell r="BU8287" t="str">
            <v>Y</v>
          </cell>
          <cell r="BV8287" t="str">
            <v/>
          </cell>
          <cell r="BW8287" t="str">
            <v/>
          </cell>
          <cell r="BX8287" t="str">
            <v/>
          </cell>
          <cell r="BY8287" t="str">
            <v/>
          </cell>
          <cell r="BZ8287" t="str">
            <v/>
          </cell>
          <cell r="CH8287" t="str">
            <v/>
          </cell>
          <cell r="CI8287" t="str">
            <v/>
          </cell>
          <cell r="CJ8287" t="str">
            <v/>
          </cell>
          <cell r="CK8287" t="str">
            <v/>
          </cell>
          <cell r="CL8287" t="str">
            <v/>
          </cell>
          <cell r="CM8287" t="str">
            <v>No Benchmark</v>
          </cell>
          <cell r="CN8287" t="str">
            <v/>
          </cell>
          <cell r="CO8287" t="str">
            <v/>
          </cell>
          <cell r="CQ8287" t="str">
            <v/>
          </cell>
          <cell r="CR8287" t="str">
            <v/>
          </cell>
          <cell r="CS8287" t="str">
            <v/>
          </cell>
          <cell r="CU8287" t="str">
            <v/>
          </cell>
          <cell r="CV8287" t="str">
            <v/>
          </cell>
          <cell r="CZ8287" t="str">
            <v/>
          </cell>
          <cell r="DB8287" t="str">
            <v/>
          </cell>
          <cell r="DC8287" t="str">
            <v/>
          </cell>
          <cell r="DD8287" t="str">
            <v/>
          </cell>
          <cell r="DF8287" t="str">
            <v/>
          </cell>
          <cell r="DG8287" t="str">
            <v/>
          </cell>
          <cell r="DH8287" t="str">
            <v/>
          </cell>
          <cell r="DI8287" t="str">
            <v>N</v>
          </cell>
          <cell r="DL8287" t="str">
            <v/>
          </cell>
          <cell r="DM8287" t="str">
            <v/>
          </cell>
          <cell r="DN8287" t="str">
            <v/>
          </cell>
          <cell r="DP8287" t="str">
            <v/>
          </cell>
          <cell r="DQ8287" t="str">
            <v/>
          </cell>
          <cell r="DR8287" t="str">
            <v/>
          </cell>
          <cell r="DS8287" t="str">
            <v/>
          </cell>
          <cell r="DT8287" t="str">
            <v/>
          </cell>
        </row>
        <row r="8288">
          <cell r="I8288" t="str">
            <v>BRPGBMCTF006</v>
          </cell>
          <cell r="J8288" t="str">
            <v>BNP Paribas PGBL Moderado FI Multimercado Previdênciário [Classic, C]</v>
          </cell>
          <cell r="L8288" t="str">
            <v/>
          </cell>
          <cell r="M8288" t="str">
            <v/>
          </cell>
          <cell r="N8288" t="str">
            <v/>
          </cell>
          <cell r="P8288" t="str">
            <v/>
          </cell>
          <cell r="Q8288" t="str">
            <v/>
          </cell>
          <cell r="R8288" t="str">
            <v>BRL</v>
          </cell>
          <cell r="S8288" t="str">
            <v>N</v>
          </cell>
          <cell r="T8288">
            <v>2</v>
          </cell>
          <cell r="U8288" t="str">
            <v>Closed</v>
          </cell>
          <cell r="V8288" t="str">
            <v>PRODUCT_STATUS</v>
          </cell>
          <cell r="W8288" t="str">
            <v/>
          </cell>
          <cell r="X8288" t="str">
            <v/>
          </cell>
          <cell r="Y8288" t="str">
            <v/>
          </cell>
          <cell r="Z8288">
            <v>506238</v>
          </cell>
          <cell r="AB8288" t="str">
            <v/>
          </cell>
          <cell r="AC8288" t="str">
            <v/>
          </cell>
          <cell r="AE8288" t="str">
            <v/>
          </cell>
          <cell r="AF8288" t="str">
            <v/>
          </cell>
          <cell r="AH8288" t="str">
            <v/>
          </cell>
          <cell r="AI8288" t="str">
            <v/>
          </cell>
          <cell r="AJ8288" t="str">
            <v>CLAS</v>
          </cell>
          <cell r="AK8288" t="str">
            <v>Classic</v>
          </cell>
          <cell r="AL8288" t="str">
            <v>SHARE_CATEGORY</v>
          </cell>
          <cell r="AM8288" t="str">
            <v>C</v>
          </cell>
          <cell r="AN8288" t="str">
            <v>Capitalisation</v>
          </cell>
          <cell r="AO8288" t="str">
            <v>SHARE_TYPE</v>
          </cell>
          <cell r="AP8288" t="str">
            <v>N</v>
          </cell>
          <cell r="AQ8288" t="str">
            <v/>
          </cell>
          <cell r="AR8288" t="str">
            <v/>
          </cell>
          <cell r="AS8288" t="str">
            <v/>
          </cell>
          <cell r="AT8288" t="str">
            <v>N</v>
          </cell>
          <cell r="AV8288">
            <v>20030926</v>
          </cell>
          <cell r="BB8288" t="str">
            <v>N</v>
          </cell>
          <cell r="BC8288" t="str">
            <v>No</v>
          </cell>
          <cell r="BD8288" t="str">
            <v>DICI_KIID</v>
          </cell>
          <cell r="BE8288" t="str">
            <v/>
          </cell>
          <cell r="BF8288" t="str">
            <v/>
          </cell>
          <cell r="BG8288" t="str">
            <v/>
          </cell>
          <cell r="BH8288" t="str">
            <v/>
          </cell>
          <cell r="BI8288" t="str">
            <v/>
          </cell>
          <cell r="BJ8288" t="str">
            <v/>
          </cell>
          <cell r="BK8288" t="str">
            <v/>
          </cell>
          <cell r="BL8288" t="str">
            <v/>
          </cell>
          <cell r="BN8288" t="str">
            <v/>
          </cell>
          <cell r="BO8288" t="str">
            <v/>
          </cell>
          <cell r="BQ8288" t="str">
            <v/>
          </cell>
          <cell r="BS8288" t="str">
            <v/>
          </cell>
          <cell r="BT8288" t="str">
            <v/>
          </cell>
          <cell r="BU8288" t="str">
            <v>N</v>
          </cell>
          <cell r="BV8288" t="str">
            <v/>
          </cell>
          <cell r="BW8288" t="str">
            <v/>
          </cell>
          <cell r="BX8288" t="str">
            <v/>
          </cell>
          <cell r="BY8288" t="str">
            <v/>
          </cell>
          <cell r="BZ8288" t="str">
            <v/>
          </cell>
          <cell r="CH8288" t="str">
            <v/>
          </cell>
          <cell r="CI8288" t="str">
            <v/>
          </cell>
          <cell r="CJ8288" t="str">
            <v/>
          </cell>
          <cell r="CK8288" t="str">
            <v/>
          </cell>
          <cell r="CL8288" t="str">
            <v/>
          </cell>
          <cell r="CM8288" t="str">
            <v/>
          </cell>
          <cell r="CN8288" t="str">
            <v/>
          </cell>
          <cell r="CO8288" t="str">
            <v/>
          </cell>
          <cell r="CQ8288" t="str">
            <v/>
          </cell>
          <cell r="CR8288" t="str">
            <v/>
          </cell>
          <cell r="CS8288" t="str">
            <v/>
          </cell>
          <cell r="CU8288" t="str">
            <v/>
          </cell>
          <cell r="CV8288" t="str">
            <v/>
          </cell>
          <cell r="CZ8288" t="str">
            <v/>
          </cell>
          <cell r="DB8288" t="str">
            <v/>
          </cell>
          <cell r="DC8288" t="str">
            <v/>
          </cell>
          <cell r="DD8288" t="str">
            <v/>
          </cell>
          <cell r="DF8288" t="str">
            <v/>
          </cell>
          <cell r="DG8288" t="str">
            <v/>
          </cell>
          <cell r="DH8288" t="str">
            <v/>
          </cell>
          <cell r="DI8288" t="str">
            <v/>
          </cell>
          <cell r="DL8288" t="str">
            <v/>
          </cell>
          <cell r="DM8288" t="str">
            <v/>
          </cell>
          <cell r="DN8288" t="str">
            <v/>
          </cell>
          <cell r="DP8288" t="str">
            <v/>
          </cell>
          <cell r="DQ8288" t="str">
            <v/>
          </cell>
          <cell r="DR8288" t="str">
            <v/>
          </cell>
          <cell r="DS8288" t="str">
            <v/>
          </cell>
          <cell r="DT8288" t="str">
            <v/>
          </cell>
        </row>
        <row r="8289">
          <cell r="I8289" t="str">
            <v>BRBPD2CTF007</v>
          </cell>
          <cell r="J8289" t="str">
            <v>BNP PARIBAS DEBÊNTURES INCENTIVADAS PLUS FIF INCENTIVADO DE EM INFRA RF CP RESPONSABILIDADE LIMITADA [Classic, C]</v>
          </cell>
          <cell r="L8289" t="str">
            <v/>
          </cell>
          <cell r="M8289" t="str">
            <v/>
          </cell>
          <cell r="N8289" t="str">
            <v/>
          </cell>
          <cell r="O8289">
            <v>2</v>
          </cell>
          <cell r="P8289" t="str">
            <v>Registered</v>
          </cell>
          <cell r="Q8289" t="str">
            <v>SHARE_FORM</v>
          </cell>
          <cell r="R8289" t="str">
            <v>BRL</v>
          </cell>
          <cell r="S8289" t="str">
            <v/>
          </cell>
          <cell r="T8289">
            <v>1</v>
          </cell>
          <cell r="U8289" t="str">
            <v>Launched</v>
          </cell>
          <cell r="V8289" t="str">
            <v>PRODUCT_STATUS</v>
          </cell>
          <cell r="W8289" t="str">
            <v/>
          </cell>
          <cell r="X8289" t="str">
            <v/>
          </cell>
          <cell r="Y8289" t="str">
            <v/>
          </cell>
          <cell r="Z8289">
            <v>619918</v>
          </cell>
          <cell r="AA8289">
            <v>261948</v>
          </cell>
          <cell r="AB8289" t="str">
            <v>BM BNP PARIBAS DEBENTURES INCENTIVADAS DE INFRAESTRUTURA PLUS FUNDO DE [42797]</v>
          </cell>
          <cell r="AC8289" t="str">
            <v>BRL</v>
          </cell>
          <cell r="AE8289" t="str">
            <v/>
          </cell>
          <cell r="AF8289" t="str">
            <v/>
          </cell>
          <cell r="AH8289" t="str">
            <v/>
          </cell>
          <cell r="AI8289" t="str">
            <v/>
          </cell>
          <cell r="AJ8289" t="str">
            <v>CLAS</v>
          </cell>
          <cell r="AK8289" t="str">
            <v>Classic</v>
          </cell>
          <cell r="AL8289" t="str">
            <v>SHARE_CATEGORY</v>
          </cell>
          <cell r="AM8289" t="str">
            <v>C</v>
          </cell>
          <cell r="AN8289" t="str">
            <v>Capitalisation</v>
          </cell>
          <cell r="AO8289" t="str">
            <v>SHARE_TYPE</v>
          </cell>
          <cell r="AP8289" t="str">
            <v/>
          </cell>
          <cell r="AQ8289" t="str">
            <v/>
          </cell>
          <cell r="AR8289" t="str">
            <v/>
          </cell>
          <cell r="AS8289" t="str">
            <v/>
          </cell>
          <cell r="AT8289" t="str">
            <v>N</v>
          </cell>
          <cell r="AV8289">
            <v>20170328</v>
          </cell>
          <cell r="AW8289">
            <v>20170407</v>
          </cell>
          <cell r="AX8289">
            <v>20170407</v>
          </cell>
          <cell r="BB8289" t="str">
            <v>N</v>
          </cell>
          <cell r="BC8289" t="str">
            <v>No</v>
          </cell>
          <cell r="BD8289" t="str">
            <v>DICI_KIID</v>
          </cell>
          <cell r="BE8289" t="str">
            <v/>
          </cell>
          <cell r="BF8289" t="str">
            <v/>
          </cell>
          <cell r="BG8289" t="str">
            <v/>
          </cell>
          <cell r="BH8289" t="str">
            <v/>
          </cell>
          <cell r="BI8289" t="str">
            <v/>
          </cell>
          <cell r="BJ8289" t="str">
            <v/>
          </cell>
          <cell r="BK8289" t="str">
            <v/>
          </cell>
          <cell r="BL8289" t="str">
            <v/>
          </cell>
          <cell r="BN8289" t="str">
            <v/>
          </cell>
          <cell r="BO8289" t="str">
            <v/>
          </cell>
          <cell r="BQ8289" t="str">
            <v/>
          </cell>
          <cell r="BS8289" t="str">
            <v/>
          </cell>
          <cell r="BT8289" t="str">
            <v/>
          </cell>
          <cell r="BU8289" t="str">
            <v>Y</v>
          </cell>
          <cell r="BV8289" t="str">
            <v/>
          </cell>
          <cell r="BW8289" t="str">
            <v/>
          </cell>
          <cell r="BX8289" t="str">
            <v>NEANT</v>
          </cell>
          <cell r="BY8289" t="str">
            <v>NEANT</v>
          </cell>
          <cell r="BZ8289" t="str">
            <v>LIBRARY_FUNDSQUARE</v>
          </cell>
          <cell r="CH8289" t="str">
            <v/>
          </cell>
          <cell r="CI8289" t="str">
            <v/>
          </cell>
          <cell r="CJ8289" t="str">
            <v/>
          </cell>
          <cell r="CK8289" t="str">
            <v/>
          </cell>
          <cell r="CL8289" t="str">
            <v/>
          </cell>
          <cell r="CM8289" t="str">
            <v>No Benchmark</v>
          </cell>
          <cell r="CN8289" t="str">
            <v/>
          </cell>
          <cell r="CO8289" t="str">
            <v/>
          </cell>
          <cell r="CQ8289" t="str">
            <v/>
          </cell>
          <cell r="CR8289" t="str">
            <v/>
          </cell>
          <cell r="CS8289" t="str">
            <v/>
          </cell>
          <cell r="CU8289" t="str">
            <v/>
          </cell>
          <cell r="CV8289" t="str">
            <v/>
          </cell>
          <cell r="CZ8289" t="str">
            <v/>
          </cell>
          <cell r="DB8289" t="str">
            <v/>
          </cell>
          <cell r="DC8289" t="str">
            <v/>
          </cell>
          <cell r="DD8289" t="str">
            <v/>
          </cell>
          <cell r="DF8289" t="str">
            <v/>
          </cell>
          <cell r="DG8289" t="str">
            <v/>
          </cell>
          <cell r="DH8289" t="str">
            <v/>
          </cell>
          <cell r="DI8289" t="str">
            <v>N</v>
          </cell>
          <cell r="DL8289" t="str">
            <v/>
          </cell>
          <cell r="DM8289" t="str">
            <v/>
          </cell>
          <cell r="DN8289" t="str">
            <v/>
          </cell>
          <cell r="DP8289" t="str">
            <v/>
          </cell>
          <cell r="DQ8289" t="str">
            <v/>
          </cell>
          <cell r="DR8289" t="str">
            <v/>
          </cell>
          <cell r="DS8289" t="str">
            <v/>
          </cell>
          <cell r="DT8289" t="str">
            <v/>
          </cell>
        </row>
        <row r="8290">
          <cell r="I8290" t="str">
            <v/>
          </cell>
          <cell r="J8290" t="str">
            <v>Fideicomiso Syngenta [Institutional, C]</v>
          </cell>
          <cell r="K8290">
            <v>630</v>
          </cell>
          <cell r="L8290" t="str">
            <v>Individuals</v>
          </cell>
          <cell r="M8290" t="str">
            <v>INVEST_LEGAL_TYPE</v>
          </cell>
          <cell r="N8290" t="str">
            <v/>
          </cell>
          <cell r="P8290" t="str">
            <v/>
          </cell>
          <cell r="Q8290" t="str">
            <v/>
          </cell>
          <cell r="R8290" t="str">
            <v>ARS</v>
          </cell>
          <cell r="S8290" t="str">
            <v>N</v>
          </cell>
          <cell r="T8290">
            <v>2</v>
          </cell>
          <cell r="U8290" t="str">
            <v>Closed</v>
          </cell>
          <cell r="V8290" t="str">
            <v>PRODUCT_STATUS</v>
          </cell>
          <cell r="W8290" t="str">
            <v/>
          </cell>
          <cell r="X8290" t="str">
            <v/>
          </cell>
          <cell r="Y8290" t="str">
            <v/>
          </cell>
          <cell r="Z8290">
            <v>582852</v>
          </cell>
          <cell r="AA8290">
            <v>0</v>
          </cell>
          <cell r="AB8290" t="str">
            <v>No Benchmark</v>
          </cell>
          <cell r="AC8290" t="str">
            <v>EUR</v>
          </cell>
          <cell r="AE8290" t="str">
            <v/>
          </cell>
          <cell r="AF8290" t="str">
            <v/>
          </cell>
          <cell r="AH8290" t="str">
            <v/>
          </cell>
          <cell r="AI8290" t="str">
            <v/>
          </cell>
          <cell r="AJ8290" t="str">
            <v>INST</v>
          </cell>
          <cell r="AK8290" t="str">
            <v>Institutional</v>
          </cell>
          <cell r="AL8290" t="str">
            <v>SHARE_CATEGORY</v>
          </cell>
          <cell r="AM8290" t="str">
            <v>C</v>
          </cell>
          <cell r="AN8290" t="str">
            <v>Capitalisation</v>
          </cell>
          <cell r="AO8290" t="str">
            <v>SHARE_TYPE</v>
          </cell>
          <cell r="AP8290" t="str">
            <v>N</v>
          </cell>
          <cell r="AQ8290" t="str">
            <v/>
          </cell>
          <cell r="AR8290" t="str">
            <v/>
          </cell>
          <cell r="AS8290" t="str">
            <v/>
          </cell>
          <cell r="AT8290" t="str">
            <v>N</v>
          </cell>
          <cell r="AV8290">
            <v>20050218</v>
          </cell>
          <cell r="AW8290">
            <v>20050218</v>
          </cell>
          <cell r="AX8290">
            <v>20050218</v>
          </cell>
          <cell r="AY8290">
            <v>20231129</v>
          </cell>
          <cell r="AZ8290">
            <v>20231129</v>
          </cell>
          <cell r="BB8290" t="str">
            <v>N</v>
          </cell>
          <cell r="BC8290" t="str">
            <v>No</v>
          </cell>
          <cell r="BD8290" t="str">
            <v>DICI_KIID</v>
          </cell>
          <cell r="BE8290" t="str">
            <v/>
          </cell>
          <cell r="BF8290" t="str">
            <v/>
          </cell>
          <cell r="BG8290" t="str">
            <v/>
          </cell>
          <cell r="BH8290" t="str">
            <v/>
          </cell>
          <cell r="BI8290" t="str">
            <v>N</v>
          </cell>
          <cell r="BJ8290" t="str">
            <v/>
          </cell>
          <cell r="BK8290" t="str">
            <v/>
          </cell>
          <cell r="BL8290" t="str">
            <v/>
          </cell>
          <cell r="BN8290" t="str">
            <v/>
          </cell>
          <cell r="BO8290" t="str">
            <v/>
          </cell>
          <cell r="BQ8290" t="str">
            <v/>
          </cell>
          <cell r="BS8290" t="str">
            <v/>
          </cell>
          <cell r="BT8290" t="str">
            <v/>
          </cell>
          <cell r="BU8290" t="str">
            <v>Y</v>
          </cell>
          <cell r="BV8290" t="str">
            <v/>
          </cell>
          <cell r="BW8290" t="str">
            <v/>
          </cell>
          <cell r="BX8290" t="str">
            <v/>
          </cell>
          <cell r="BY8290" t="str">
            <v/>
          </cell>
          <cell r="BZ8290" t="str">
            <v/>
          </cell>
          <cell r="CH8290" t="str">
            <v/>
          </cell>
          <cell r="CI8290" t="str">
            <v/>
          </cell>
          <cell r="CJ8290" t="str">
            <v/>
          </cell>
          <cell r="CK8290" t="str">
            <v/>
          </cell>
          <cell r="CL8290" t="str">
            <v/>
          </cell>
          <cell r="CM8290" t="str">
            <v>No Benchmark</v>
          </cell>
          <cell r="CN8290" t="str">
            <v/>
          </cell>
          <cell r="CO8290" t="str">
            <v/>
          </cell>
          <cell r="CQ8290" t="str">
            <v/>
          </cell>
          <cell r="CR8290" t="str">
            <v/>
          </cell>
          <cell r="CS8290" t="str">
            <v/>
          </cell>
          <cell r="CU8290" t="str">
            <v/>
          </cell>
          <cell r="CV8290" t="str">
            <v/>
          </cell>
          <cell r="CZ8290" t="str">
            <v/>
          </cell>
          <cell r="DB8290" t="str">
            <v/>
          </cell>
          <cell r="DC8290" t="str">
            <v/>
          </cell>
          <cell r="DD8290" t="str">
            <v/>
          </cell>
          <cell r="DF8290" t="str">
            <v/>
          </cell>
          <cell r="DG8290" t="str">
            <v/>
          </cell>
          <cell r="DH8290" t="str">
            <v/>
          </cell>
          <cell r="DI8290" t="str">
            <v>Y</v>
          </cell>
          <cell r="DJ8290">
            <v>20220620</v>
          </cell>
          <cell r="DL8290" t="str">
            <v/>
          </cell>
          <cell r="DM8290" t="str">
            <v/>
          </cell>
          <cell r="DN8290" t="str">
            <v/>
          </cell>
          <cell r="DP8290" t="str">
            <v/>
          </cell>
          <cell r="DQ8290" t="str">
            <v/>
          </cell>
          <cell r="DR8290" t="str">
            <v/>
          </cell>
          <cell r="DS8290" t="str">
            <v/>
          </cell>
          <cell r="DT8290" t="str">
            <v/>
          </cell>
        </row>
        <row r="8291">
          <cell r="I8291" t="str">
            <v>BRPGRFCTF006</v>
          </cell>
          <cell r="J8291" t="str">
            <v>BNP Paribas PGBL RF FIC de FI Renda Fixa Previdênciário [Classic, C]</v>
          </cell>
          <cell r="L8291" t="str">
            <v/>
          </cell>
          <cell r="M8291" t="str">
            <v/>
          </cell>
          <cell r="N8291" t="str">
            <v/>
          </cell>
          <cell r="P8291" t="str">
            <v/>
          </cell>
          <cell r="Q8291" t="str">
            <v/>
          </cell>
          <cell r="R8291" t="str">
            <v>BRL</v>
          </cell>
          <cell r="S8291" t="str">
            <v>N</v>
          </cell>
          <cell r="T8291">
            <v>2</v>
          </cell>
          <cell r="U8291" t="str">
            <v>Closed</v>
          </cell>
          <cell r="V8291" t="str">
            <v>PRODUCT_STATUS</v>
          </cell>
          <cell r="W8291" t="str">
            <v/>
          </cell>
          <cell r="X8291" t="str">
            <v/>
          </cell>
          <cell r="Y8291" t="str">
            <v/>
          </cell>
          <cell r="Z8291">
            <v>506218</v>
          </cell>
          <cell r="AB8291" t="str">
            <v/>
          </cell>
          <cell r="AC8291" t="str">
            <v/>
          </cell>
          <cell r="AE8291" t="str">
            <v/>
          </cell>
          <cell r="AF8291" t="str">
            <v/>
          </cell>
          <cell r="AH8291" t="str">
            <v/>
          </cell>
          <cell r="AI8291" t="str">
            <v/>
          </cell>
          <cell r="AJ8291" t="str">
            <v>CLAS</v>
          </cell>
          <cell r="AK8291" t="str">
            <v>Classic</v>
          </cell>
          <cell r="AL8291" t="str">
            <v>SHARE_CATEGORY</v>
          </cell>
          <cell r="AM8291" t="str">
            <v>C</v>
          </cell>
          <cell r="AN8291" t="str">
            <v>Capitalisation</v>
          </cell>
          <cell r="AO8291" t="str">
            <v>SHARE_TYPE</v>
          </cell>
          <cell r="AP8291" t="str">
            <v>N</v>
          </cell>
          <cell r="AQ8291" t="str">
            <v/>
          </cell>
          <cell r="AR8291" t="str">
            <v/>
          </cell>
          <cell r="AS8291" t="str">
            <v/>
          </cell>
          <cell r="AT8291" t="str">
            <v>N</v>
          </cell>
          <cell r="AV8291">
            <v>20030731</v>
          </cell>
          <cell r="BB8291" t="str">
            <v>N</v>
          </cell>
          <cell r="BC8291" t="str">
            <v>No</v>
          </cell>
          <cell r="BD8291" t="str">
            <v>DICI_KIID</v>
          </cell>
          <cell r="BE8291" t="str">
            <v/>
          </cell>
          <cell r="BF8291" t="str">
            <v/>
          </cell>
          <cell r="BG8291" t="str">
            <v/>
          </cell>
          <cell r="BH8291" t="str">
            <v/>
          </cell>
          <cell r="BI8291" t="str">
            <v/>
          </cell>
          <cell r="BJ8291" t="str">
            <v/>
          </cell>
          <cell r="BK8291" t="str">
            <v/>
          </cell>
          <cell r="BL8291" t="str">
            <v/>
          </cell>
          <cell r="BN8291" t="str">
            <v/>
          </cell>
          <cell r="BO8291" t="str">
            <v/>
          </cell>
          <cell r="BQ8291" t="str">
            <v/>
          </cell>
          <cell r="BS8291" t="str">
            <v/>
          </cell>
          <cell r="BT8291" t="str">
            <v/>
          </cell>
          <cell r="BU8291" t="str">
            <v>N</v>
          </cell>
          <cell r="BV8291" t="str">
            <v/>
          </cell>
          <cell r="BW8291" t="str">
            <v/>
          </cell>
          <cell r="BX8291" t="str">
            <v/>
          </cell>
          <cell r="BY8291" t="str">
            <v/>
          </cell>
          <cell r="BZ8291" t="str">
            <v/>
          </cell>
          <cell r="CH8291" t="str">
            <v/>
          </cell>
          <cell r="CI8291" t="str">
            <v/>
          </cell>
          <cell r="CJ8291" t="str">
            <v/>
          </cell>
          <cell r="CK8291" t="str">
            <v/>
          </cell>
          <cell r="CL8291" t="str">
            <v/>
          </cell>
          <cell r="CM8291" t="str">
            <v/>
          </cell>
          <cell r="CN8291" t="str">
            <v/>
          </cell>
          <cell r="CO8291" t="str">
            <v/>
          </cell>
          <cell r="CQ8291" t="str">
            <v/>
          </cell>
          <cell r="CR8291" t="str">
            <v/>
          </cell>
          <cell r="CS8291" t="str">
            <v/>
          </cell>
          <cell r="CU8291" t="str">
            <v/>
          </cell>
          <cell r="CV8291" t="str">
            <v/>
          </cell>
          <cell r="CZ8291" t="str">
            <v/>
          </cell>
          <cell r="DB8291" t="str">
            <v/>
          </cell>
          <cell r="DC8291" t="str">
            <v/>
          </cell>
          <cell r="DD8291" t="str">
            <v/>
          </cell>
          <cell r="DF8291" t="str">
            <v/>
          </cell>
          <cell r="DG8291" t="str">
            <v/>
          </cell>
          <cell r="DH8291" t="str">
            <v/>
          </cell>
          <cell r="DI8291" t="str">
            <v/>
          </cell>
          <cell r="DL8291" t="str">
            <v/>
          </cell>
          <cell r="DM8291" t="str">
            <v/>
          </cell>
          <cell r="DN8291" t="str">
            <v/>
          </cell>
          <cell r="DP8291" t="str">
            <v/>
          </cell>
          <cell r="DQ8291" t="str">
            <v/>
          </cell>
          <cell r="DR8291" t="str">
            <v/>
          </cell>
          <cell r="DS8291" t="str">
            <v/>
          </cell>
          <cell r="DT8291" t="str">
            <v/>
          </cell>
        </row>
        <row r="8292">
          <cell r="I8292" t="str">
            <v>QS0002105U18</v>
          </cell>
          <cell r="J8292" t="str">
            <v>SCHNEIDER MONETAIRE [Classique, C]</v>
          </cell>
          <cell r="L8292" t="str">
            <v/>
          </cell>
          <cell r="M8292" t="str">
            <v/>
          </cell>
          <cell r="N8292" t="str">
            <v/>
          </cell>
          <cell r="O8292">
            <v>1</v>
          </cell>
          <cell r="P8292" t="str">
            <v>Bearer</v>
          </cell>
          <cell r="Q8292" t="str">
            <v>SHARE_FORM</v>
          </cell>
          <cell r="R8292" t="str">
            <v>EUR</v>
          </cell>
          <cell r="S8292" t="str">
            <v>N</v>
          </cell>
          <cell r="T8292">
            <v>1</v>
          </cell>
          <cell r="U8292" t="str">
            <v>Launched</v>
          </cell>
          <cell r="V8292" t="str">
            <v>PRODUCT_STATUS</v>
          </cell>
          <cell r="W8292" t="str">
            <v/>
          </cell>
          <cell r="X8292" t="str">
            <v/>
          </cell>
          <cell r="Y8292" t="str">
            <v/>
          </cell>
          <cell r="Z8292">
            <v>621859</v>
          </cell>
          <cell r="AA8292">
            <v>194137</v>
          </cell>
          <cell r="AB8292" t="str">
            <v>BM SCHNEIDER MONETAIRE [2106] Off</v>
          </cell>
          <cell r="AC8292" t="str">
            <v>EUR</v>
          </cell>
          <cell r="AE8292" t="str">
            <v/>
          </cell>
          <cell r="AF8292" t="str">
            <v/>
          </cell>
          <cell r="AH8292" t="str">
            <v/>
          </cell>
          <cell r="AI8292" t="str">
            <v/>
          </cell>
          <cell r="AJ8292" t="str">
            <v>CLS</v>
          </cell>
          <cell r="AK8292" t="str">
            <v>Classique</v>
          </cell>
          <cell r="AL8292" t="str">
            <v>SHARE_CATEGORY</v>
          </cell>
          <cell r="AM8292" t="str">
            <v>C</v>
          </cell>
          <cell r="AN8292" t="str">
            <v>Capitalisation</v>
          </cell>
          <cell r="AO8292" t="str">
            <v>SHARE_TYPE</v>
          </cell>
          <cell r="AP8292" t="str">
            <v>N</v>
          </cell>
          <cell r="AQ8292" t="str">
            <v/>
          </cell>
          <cell r="AR8292" t="str">
            <v/>
          </cell>
          <cell r="AS8292" t="str">
            <v/>
          </cell>
          <cell r="AT8292" t="str">
            <v>N</v>
          </cell>
          <cell r="AV8292">
            <v>19950630</v>
          </cell>
          <cell r="AW8292">
            <v>19950630</v>
          </cell>
          <cell r="BB8292" t="str">
            <v>Y</v>
          </cell>
          <cell r="BC8292" t="str">
            <v>Yes</v>
          </cell>
          <cell r="BD8292" t="str">
            <v>DICI_KIID</v>
          </cell>
          <cell r="BE8292" t="str">
            <v/>
          </cell>
          <cell r="BF8292" t="str">
            <v/>
          </cell>
          <cell r="BG8292" t="str">
            <v/>
          </cell>
          <cell r="BH8292" t="str">
            <v/>
          </cell>
          <cell r="BI8292" t="str">
            <v>Y</v>
          </cell>
          <cell r="BJ8292" t="str">
            <v>0.0001</v>
          </cell>
          <cell r="BK8292" t="str">
            <v>Y</v>
          </cell>
          <cell r="BL8292" t="str">
            <v>0.0001</v>
          </cell>
          <cell r="BM8292">
            <v>32</v>
          </cell>
          <cell r="BN8292" t="str">
            <v>L'investissement dans des instruments de type monétaire et obligations à court terme avec une volatilité très basse justifie la catégorie de risque.</v>
          </cell>
          <cell r="BO8292" t="str">
            <v>RISK_NARRATIVE</v>
          </cell>
          <cell r="BP8292">
            <v>1</v>
          </cell>
          <cell r="BQ8292" t="str">
            <v>N</v>
          </cell>
          <cell r="BS8292" t="str">
            <v/>
          </cell>
          <cell r="BT8292" t="str">
            <v/>
          </cell>
          <cell r="BU8292" t="str">
            <v>Y</v>
          </cell>
          <cell r="BV8292" t="str">
            <v/>
          </cell>
          <cell r="BW8292" t="str">
            <v/>
          </cell>
          <cell r="BX8292" t="str">
            <v>BNP IP-FR</v>
          </cell>
          <cell r="BY8292" t="str">
            <v>BNP IP-FR</v>
          </cell>
          <cell r="BZ8292" t="str">
            <v>LIBRARY_FUNDSQUARE</v>
          </cell>
          <cell r="CA8292">
            <v>0.03</v>
          </cell>
          <cell r="CB8292">
            <v>1</v>
          </cell>
          <cell r="CC8292">
            <v>20230415</v>
          </cell>
          <cell r="CD8292">
            <v>0.06</v>
          </cell>
          <cell r="CE8292">
            <v>1</v>
          </cell>
          <cell r="CF8292">
            <v>1</v>
          </cell>
          <cell r="CH8292" t="str">
            <v/>
          </cell>
          <cell r="CI8292" t="str">
            <v/>
          </cell>
          <cell r="CJ8292" t="str">
            <v/>
          </cell>
          <cell r="CK8292" t="str">
            <v/>
          </cell>
          <cell r="CL8292" t="str">
            <v/>
          </cell>
          <cell r="CM8292" t="str">
            <v>€STR Capitalized</v>
          </cell>
          <cell r="CN8292" t="str">
            <v/>
          </cell>
          <cell r="CO8292" t="str">
            <v/>
          </cell>
          <cell r="CQ8292" t="str">
            <v/>
          </cell>
          <cell r="CR8292" t="str">
            <v/>
          </cell>
          <cell r="CS8292" t="str">
            <v/>
          </cell>
          <cell r="CT8292">
            <v>1</v>
          </cell>
          <cell r="CU8292" t="str">
            <v>CAT 2</v>
          </cell>
          <cell r="CV8292" t="str">
            <v>PRIIPS_CATEGORY</v>
          </cell>
          <cell r="CW8292">
            <v>0.06</v>
          </cell>
          <cell r="CZ8292" t="str">
            <v/>
          </cell>
          <cell r="DA8292">
            <v>204460</v>
          </cell>
          <cell r="DB8292" t="str">
            <v>BM ESG SCHNEIDER MONETAIRE [2106]</v>
          </cell>
          <cell r="DC8292" t="str">
            <v>EUR</v>
          </cell>
          <cell r="DD8292" t="str">
            <v>Bloomberg Barclays Multiverse 1-3Y (USD) RI</v>
          </cell>
          <cell r="DF8292" t="str">
            <v/>
          </cell>
          <cell r="DG8292" t="str">
            <v/>
          </cell>
          <cell r="DH8292" t="str">
            <v/>
          </cell>
          <cell r="DI8292" t="str">
            <v>Y</v>
          </cell>
          <cell r="DL8292" t="str">
            <v/>
          </cell>
          <cell r="DM8292" t="str">
            <v/>
          </cell>
          <cell r="DN8292" t="str">
            <v/>
          </cell>
          <cell r="DP8292" t="str">
            <v/>
          </cell>
          <cell r="DQ8292" t="str">
            <v/>
          </cell>
          <cell r="DR8292" t="str">
            <v/>
          </cell>
          <cell r="DS8292" t="str">
            <v/>
          </cell>
          <cell r="DT8292" t="str">
            <v/>
          </cell>
        </row>
        <row r="8293">
          <cell r="I8293" t="str">
            <v>SE0010663609</v>
          </cell>
          <cell r="J8293" t="str">
            <v>Alfred Berg Obligationsfond Plus Hållbar [B, C]</v>
          </cell>
          <cell r="L8293" t="str">
            <v/>
          </cell>
          <cell r="M8293" t="str">
            <v/>
          </cell>
          <cell r="N8293" t="str">
            <v/>
          </cell>
          <cell r="P8293" t="str">
            <v/>
          </cell>
          <cell r="Q8293" t="str">
            <v/>
          </cell>
          <cell r="R8293" t="str">
            <v>SEK</v>
          </cell>
          <cell r="S8293" t="str">
            <v>N</v>
          </cell>
          <cell r="T8293">
            <v>2</v>
          </cell>
          <cell r="U8293" t="str">
            <v>Closed</v>
          </cell>
          <cell r="V8293" t="str">
            <v>PRODUCT_STATUS</v>
          </cell>
          <cell r="W8293" t="str">
            <v/>
          </cell>
          <cell r="X8293" t="str">
            <v/>
          </cell>
          <cell r="Y8293" t="str">
            <v/>
          </cell>
          <cell r="Z8293">
            <v>240543</v>
          </cell>
          <cell r="AA8293">
            <v>187180</v>
          </cell>
          <cell r="AB8293" t="str">
            <v>BM Alfred Berg Obligationsfond Plus</v>
          </cell>
          <cell r="AC8293" t="str">
            <v>SEK</v>
          </cell>
          <cell r="AE8293" t="str">
            <v/>
          </cell>
          <cell r="AF8293" t="str">
            <v/>
          </cell>
          <cell r="AH8293" t="str">
            <v/>
          </cell>
          <cell r="AI8293" t="str">
            <v/>
          </cell>
          <cell r="AJ8293" t="str">
            <v>BL</v>
          </cell>
          <cell r="AK8293" t="str">
            <v>B</v>
          </cell>
          <cell r="AL8293" t="str">
            <v>SHARE_CATEGORY</v>
          </cell>
          <cell r="AM8293" t="str">
            <v>C</v>
          </cell>
          <cell r="AN8293" t="str">
            <v>Capitalisation</v>
          </cell>
          <cell r="AO8293" t="str">
            <v>SHARE_TYPE</v>
          </cell>
          <cell r="AP8293" t="str">
            <v>N</v>
          </cell>
          <cell r="AQ8293" t="str">
            <v/>
          </cell>
          <cell r="AR8293" t="str">
            <v/>
          </cell>
          <cell r="AS8293" t="str">
            <v/>
          </cell>
          <cell r="AT8293" t="str">
            <v>N</v>
          </cell>
          <cell r="AV8293">
            <v>19940509</v>
          </cell>
          <cell r="AW8293">
            <v>20180112</v>
          </cell>
          <cell r="AY8293">
            <v>20191202</v>
          </cell>
          <cell r="BB8293" t="str">
            <v>N</v>
          </cell>
          <cell r="BC8293" t="str">
            <v>No</v>
          </cell>
          <cell r="BD8293" t="str">
            <v>DICI_KIID</v>
          </cell>
          <cell r="BE8293" t="str">
            <v/>
          </cell>
          <cell r="BF8293" t="str">
            <v/>
          </cell>
          <cell r="BG8293" t="str">
            <v/>
          </cell>
          <cell r="BH8293" t="str">
            <v/>
          </cell>
          <cell r="BI8293" t="str">
            <v>N</v>
          </cell>
          <cell r="BJ8293" t="str">
            <v/>
          </cell>
          <cell r="BK8293" t="str">
            <v/>
          </cell>
          <cell r="BL8293" t="str">
            <v/>
          </cell>
          <cell r="BN8293" t="str">
            <v/>
          </cell>
          <cell r="BO8293" t="str">
            <v/>
          </cell>
          <cell r="BP8293">
            <v>3</v>
          </cell>
          <cell r="BQ8293" t="str">
            <v>N</v>
          </cell>
          <cell r="BS8293" t="str">
            <v/>
          </cell>
          <cell r="BT8293" t="str">
            <v/>
          </cell>
          <cell r="BU8293" t="str">
            <v>Y</v>
          </cell>
          <cell r="BV8293" t="str">
            <v/>
          </cell>
          <cell r="BW8293" t="str">
            <v/>
          </cell>
          <cell r="BX8293" t="str">
            <v/>
          </cell>
          <cell r="BY8293" t="str">
            <v/>
          </cell>
          <cell r="BZ8293" t="str">
            <v/>
          </cell>
          <cell r="CH8293" t="str">
            <v/>
          </cell>
          <cell r="CI8293" t="str">
            <v/>
          </cell>
          <cell r="CJ8293" t="str">
            <v/>
          </cell>
          <cell r="CK8293" t="str">
            <v/>
          </cell>
          <cell r="CL8293" t="str">
            <v/>
          </cell>
          <cell r="CM8293" t="str">
            <v>OMRX Treasury Bonds (RI)</v>
          </cell>
          <cell r="CN8293" t="str">
            <v/>
          </cell>
          <cell r="CO8293" t="str">
            <v/>
          </cell>
          <cell r="CQ8293" t="str">
            <v/>
          </cell>
          <cell r="CR8293" t="str">
            <v/>
          </cell>
          <cell r="CS8293" t="str">
            <v/>
          </cell>
          <cell r="CU8293" t="str">
            <v/>
          </cell>
          <cell r="CV8293" t="str">
            <v/>
          </cell>
          <cell r="CZ8293" t="str">
            <v/>
          </cell>
          <cell r="DB8293" t="str">
            <v/>
          </cell>
          <cell r="DC8293" t="str">
            <v/>
          </cell>
          <cell r="DD8293" t="str">
            <v/>
          </cell>
          <cell r="DF8293" t="str">
            <v/>
          </cell>
          <cell r="DG8293" t="str">
            <v/>
          </cell>
          <cell r="DH8293" t="str">
            <v/>
          </cell>
          <cell r="DI8293" t="str">
            <v/>
          </cell>
          <cell r="DL8293" t="str">
            <v/>
          </cell>
          <cell r="DM8293" t="str">
            <v/>
          </cell>
          <cell r="DN8293" t="str">
            <v/>
          </cell>
          <cell r="DP8293" t="str">
            <v/>
          </cell>
          <cell r="DQ8293" t="str">
            <v/>
          </cell>
          <cell r="DR8293" t="str">
            <v/>
          </cell>
          <cell r="DS8293" t="str">
            <v/>
          </cell>
          <cell r="DT8293" t="str">
            <v/>
          </cell>
        </row>
        <row r="8294">
          <cell r="I8294" t="str">
            <v>SE0000709313</v>
          </cell>
          <cell r="J8294" t="str">
            <v>Alfred Berg Obligationsfond Plus Hållbar [A, C]</v>
          </cell>
          <cell r="L8294" t="str">
            <v/>
          </cell>
          <cell r="M8294" t="str">
            <v/>
          </cell>
          <cell r="N8294" t="str">
            <v/>
          </cell>
          <cell r="P8294" t="str">
            <v/>
          </cell>
          <cell r="Q8294" t="str">
            <v/>
          </cell>
          <cell r="R8294" t="str">
            <v>SEK</v>
          </cell>
          <cell r="S8294" t="str">
            <v>N</v>
          </cell>
          <cell r="T8294">
            <v>2</v>
          </cell>
          <cell r="U8294" t="str">
            <v>Closed</v>
          </cell>
          <cell r="V8294" t="str">
            <v>PRODUCT_STATUS</v>
          </cell>
          <cell r="W8294" t="str">
            <v/>
          </cell>
          <cell r="X8294" t="str">
            <v/>
          </cell>
          <cell r="Y8294" t="str">
            <v/>
          </cell>
          <cell r="Z8294">
            <v>240543</v>
          </cell>
          <cell r="AA8294">
            <v>187180</v>
          </cell>
          <cell r="AB8294" t="str">
            <v>BM Alfred Berg Obligationsfond Plus</v>
          </cell>
          <cell r="AC8294" t="str">
            <v>SEK</v>
          </cell>
          <cell r="AE8294" t="str">
            <v/>
          </cell>
          <cell r="AF8294" t="str">
            <v/>
          </cell>
          <cell r="AH8294" t="str">
            <v/>
          </cell>
          <cell r="AI8294" t="str">
            <v/>
          </cell>
          <cell r="AJ8294" t="str">
            <v>AL</v>
          </cell>
          <cell r="AK8294" t="str">
            <v>A</v>
          </cell>
          <cell r="AL8294" t="str">
            <v>SHARE_CATEGORY</v>
          </cell>
          <cell r="AM8294" t="str">
            <v>C</v>
          </cell>
          <cell r="AN8294" t="str">
            <v>Capitalisation</v>
          </cell>
          <cell r="AO8294" t="str">
            <v>SHARE_TYPE</v>
          </cell>
          <cell r="AP8294" t="str">
            <v>N</v>
          </cell>
          <cell r="AQ8294" t="str">
            <v/>
          </cell>
          <cell r="AR8294" t="str">
            <v/>
          </cell>
          <cell r="AS8294" t="str">
            <v/>
          </cell>
          <cell r="AT8294" t="str">
            <v>N</v>
          </cell>
          <cell r="AV8294">
            <v>19940509</v>
          </cell>
          <cell r="AY8294">
            <v>20191202</v>
          </cell>
          <cell r="BB8294" t="str">
            <v>N</v>
          </cell>
          <cell r="BC8294" t="str">
            <v>No</v>
          </cell>
          <cell r="BD8294" t="str">
            <v>DICI_KIID</v>
          </cell>
          <cell r="BE8294" t="str">
            <v/>
          </cell>
          <cell r="BF8294" t="str">
            <v/>
          </cell>
          <cell r="BG8294" t="str">
            <v/>
          </cell>
          <cell r="BH8294" t="str">
            <v/>
          </cell>
          <cell r="BI8294" t="str">
            <v>N</v>
          </cell>
          <cell r="BJ8294" t="str">
            <v/>
          </cell>
          <cell r="BK8294" t="str">
            <v/>
          </cell>
          <cell r="BL8294" t="str">
            <v/>
          </cell>
          <cell r="BN8294" t="str">
            <v/>
          </cell>
          <cell r="BO8294" t="str">
            <v/>
          </cell>
          <cell r="BP8294">
            <v>3</v>
          </cell>
          <cell r="BQ8294" t="str">
            <v/>
          </cell>
          <cell r="BR8294">
            <v>5</v>
          </cell>
          <cell r="BS8294" t="str">
            <v>*****</v>
          </cell>
          <cell r="BT8294" t="str">
            <v>NOTATION_MORNINGSTAR_RATING</v>
          </cell>
          <cell r="BU8294" t="str">
            <v>Y</v>
          </cell>
          <cell r="BV8294" t="str">
            <v/>
          </cell>
          <cell r="BW8294" t="str">
            <v/>
          </cell>
          <cell r="BX8294" t="str">
            <v/>
          </cell>
          <cell r="BY8294" t="str">
            <v/>
          </cell>
          <cell r="BZ8294" t="str">
            <v/>
          </cell>
          <cell r="CH8294" t="str">
            <v/>
          </cell>
          <cell r="CI8294" t="str">
            <v/>
          </cell>
          <cell r="CJ8294" t="str">
            <v/>
          </cell>
          <cell r="CK8294" t="str">
            <v/>
          </cell>
          <cell r="CL8294" t="str">
            <v/>
          </cell>
          <cell r="CM8294" t="str">
            <v>100% OMRX Treasury Bond Index</v>
          </cell>
          <cell r="CN8294" t="str">
            <v/>
          </cell>
          <cell r="CO8294" t="str">
            <v/>
          </cell>
          <cell r="CQ8294" t="str">
            <v/>
          </cell>
          <cell r="CR8294" t="str">
            <v/>
          </cell>
          <cell r="CS8294" t="str">
            <v/>
          </cell>
          <cell r="CU8294" t="str">
            <v/>
          </cell>
          <cell r="CV8294" t="str">
            <v/>
          </cell>
          <cell r="CZ8294" t="str">
            <v/>
          </cell>
          <cell r="DB8294" t="str">
            <v/>
          </cell>
          <cell r="DC8294" t="str">
            <v/>
          </cell>
          <cell r="DD8294" t="str">
            <v/>
          </cell>
          <cell r="DF8294" t="str">
            <v/>
          </cell>
          <cell r="DG8294" t="str">
            <v/>
          </cell>
          <cell r="DH8294" t="str">
            <v/>
          </cell>
          <cell r="DI8294" t="str">
            <v/>
          </cell>
          <cell r="DL8294" t="str">
            <v/>
          </cell>
          <cell r="DM8294" t="str">
            <v/>
          </cell>
          <cell r="DN8294" t="str">
            <v/>
          </cell>
          <cell r="DP8294" t="str">
            <v/>
          </cell>
          <cell r="DQ8294" t="str">
            <v/>
          </cell>
          <cell r="DR8294" t="str">
            <v/>
          </cell>
          <cell r="DS8294" t="str">
            <v/>
          </cell>
          <cell r="DT8294" t="str">
            <v/>
          </cell>
        </row>
        <row r="8295">
          <cell r="I8295" t="str">
            <v>BRATK1CTF007</v>
          </cell>
          <cell r="J8295" t="str">
            <v>BNP Paribas ATK FIC FI Multimercado Investimento no Exterior Crédito Privado  [Classic, C]</v>
          </cell>
          <cell r="L8295" t="str">
            <v/>
          </cell>
          <cell r="M8295" t="str">
            <v/>
          </cell>
          <cell r="N8295" t="str">
            <v/>
          </cell>
          <cell r="P8295" t="str">
            <v/>
          </cell>
          <cell r="Q8295" t="str">
            <v/>
          </cell>
          <cell r="R8295" t="str">
            <v>BRL</v>
          </cell>
          <cell r="S8295" t="str">
            <v/>
          </cell>
          <cell r="T8295">
            <v>2</v>
          </cell>
          <cell r="U8295" t="str">
            <v>Closed</v>
          </cell>
          <cell r="V8295" t="str">
            <v>PRODUCT_STATUS</v>
          </cell>
          <cell r="W8295" t="str">
            <v/>
          </cell>
          <cell r="X8295" t="str">
            <v/>
          </cell>
          <cell r="Y8295" t="str">
            <v/>
          </cell>
          <cell r="Z8295">
            <v>506223</v>
          </cell>
          <cell r="AB8295" t="str">
            <v/>
          </cell>
          <cell r="AC8295" t="str">
            <v/>
          </cell>
          <cell r="AE8295" t="str">
            <v/>
          </cell>
          <cell r="AF8295" t="str">
            <v/>
          </cell>
          <cell r="AH8295" t="str">
            <v/>
          </cell>
          <cell r="AI8295" t="str">
            <v/>
          </cell>
          <cell r="AJ8295" t="str">
            <v>CLAS</v>
          </cell>
          <cell r="AK8295" t="str">
            <v>Classic</v>
          </cell>
          <cell r="AL8295" t="str">
            <v>SHARE_CATEGORY</v>
          </cell>
          <cell r="AM8295" t="str">
            <v>C</v>
          </cell>
          <cell r="AN8295" t="str">
            <v>Capitalisation</v>
          </cell>
          <cell r="AO8295" t="str">
            <v>SHARE_TYPE</v>
          </cell>
          <cell r="AP8295" t="str">
            <v/>
          </cell>
          <cell r="AQ8295" t="str">
            <v/>
          </cell>
          <cell r="AR8295" t="str">
            <v/>
          </cell>
          <cell r="AS8295" t="str">
            <v/>
          </cell>
          <cell r="AT8295" t="str">
            <v>N</v>
          </cell>
          <cell r="AV8295">
            <v>20161221</v>
          </cell>
          <cell r="AW8295">
            <v>20161221</v>
          </cell>
          <cell r="AX8295">
            <v>20161221</v>
          </cell>
          <cell r="BB8295" t="str">
            <v>N</v>
          </cell>
          <cell r="BC8295" t="str">
            <v>No</v>
          </cell>
          <cell r="BD8295" t="str">
            <v>DICI_KIID</v>
          </cell>
          <cell r="BE8295" t="str">
            <v/>
          </cell>
          <cell r="BF8295" t="str">
            <v/>
          </cell>
          <cell r="BG8295" t="str">
            <v/>
          </cell>
          <cell r="BH8295" t="str">
            <v/>
          </cell>
          <cell r="BI8295" t="str">
            <v/>
          </cell>
          <cell r="BJ8295" t="str">
            <v/>
          </cell>
          <cell r="BK8295" t="str">
            <v/>
          </cell>
          <cell r="BL8295" t="str">
            <v/>
          </cell>
          <cell r="BN8295" t="str">
            <v/>
          </cell>
          <cell r="BO8295" t="str">
            <v/>
          </cell>
          <cell r="BQ8295" t="str">
            <v/>
          </cell>
          <cell r="BS8295" t="str">
            <v/>
          </cell>
          <cell r="BT8295" t="str">
            <v/>
          </cell>
          <cell r="BU8295" t="str">
            <v>N</v>
          </cell>
          <cell r="BV8295" t="str">
            <v/>
          </cell>
          <cell r="BW8295" t="str">
            <v/>
          </cell>
          <cell r="BX8295" t="str">
            <v/>
          </cell>
          <cell r="BY8295" t="str">
            <v/>
          </cell>
          <cell r="BZ8295" t="str">
            <v/>
          </cell>
          <cell r="CH8295" t="str">
            <v/>
          </cell>
          <cell r="CI8295" t="str">
            <v/>
          </cell>
          <cell r="CJ8295" t="str">
            <v/>
          </cell>
          <cell r="CK8295" t="str">
            <v/>
          </cell>
          <cell r="CL8295" t="str">
            <v/>
          </cell>
          <cell r="CM8295" t="str">
            <v/>
          </cell>
          <cell r="CN8295" t="str">
            <v/>
          </cell>
          <cell r="CO8295" t="str">
            <v/>
          </cell>
          <cell r="CQ8295" t="str">
            <v/>
          </cell>
          <cell r="CR8295" t="str">
            <v/>
          </cell>
          <cell r="CS8295" t="str">
            <v/>
          </cell>
          <cell r="CU8295" t="str">
            <v/>
          </cell>
          <cell r="CV8295" t="str">
            <v/>
          </cell>
          <cell r="CZ8295" t="str">
            <v/>
          </cell>
          <cell r="DB8295" t="str">
            <v/>
          </cell>
          <cell r="DC8295" t="str">
            <v/>
          </cell>
          <cell r="DD8295" t="str">
            <v/>
          </cell>
          <cell r="DF8295" t="str">
            <v/>
          </cell>
          <cell r="DG8295" t="str">
            <v/>
          </cell>
          <cell r="DH8295" t="str">
            <v/>
          </cell>
          <cell r="DI8295" t="str">
            <v/>
          </cell>
          <cell r="DL8295" t="str">
            <v/>
          </cell>
          <cell r="DM8295" t="str">
            <v/>
          </cell>
          <cell r="DN8295" t="str">
            <v/>
          </cell>
          <cell r="DP8295" t="str">
            <v/>
          </cell>
          <cell r="DQ8295" t="str">
            <v/>
          </cell>
          <cell r="DR8295" t="str">
            <v/>
          </cell>
          <cell r="DS8295" t="str">
            <v/>
          </cell>
          <cell r="DT8295" t="str">
            <v/>
          </cell>
        </row>
        <row r="8296">
          <cell r="I8296" t="str">
            <v>TRYNNHE00125</v>
          </cell>
          <cell r="J8296" t="str">
            <v>NN Hayat Emeklilik OKS Standart Emeklilik Yatirim Fonu [C Classic, C]</v>
          </cell>
          <cell r="K8296">
            <v>630</v>
          </cell>
          <cell r="L8296" t="str">
            <v>Individuals</v>
          </cell>
          <cell r="M8296" t="str">
            <v>INVEST_LEGAL_TYPE</v>
          </cell>
          <cell r="N8296" t="str">
            <v/>
          </cell>
          <cell r="O8296">
            <v>2</v>
          </cell>
          <cell r="P8296" t="str">
            <v>Registered</v>
          </cell>
          <cell r="Q8296" t="str">
            <v>SHARE_FORM</v>
          </cell>
          <cell r="R8296" t="str">
            <v>TRY</v>
          </cell>
          <cell r="S8296" t="str">
            <v/>
          </cell>
          <cell r="T8296">
            <v>2</v>
          </cell>
          <cell r="U8296" t="str">
            <v>Closed</v>
          </cell>
          <cell r="V8296" t="str">
            <v>PRODUCT_STATUS</v>
          </cell>
          <cell r="W8296" t="str">
            <v/>
          </cell>
          <cell r="X8296" t="str">
            <v/>
          </cell>
          <cell r="Y8296" t="str">
            <v/>
          </cell>
          <cell r="Z8296">
            <v>565139</v>
          </cell>
          <cell r="AB8296" t="str">
            <v/>
          </cell>
          <cell r="AC8296" t="str">
            <v/>
          </cell>
          <cell r="AE8296" t="str">
            <v/>
          </cell>
          <cell r="AF8296" t="str">
            <v/>
          </cell>
          <cell r="AH8296" t="str">
            <v/>
          </cell>
          <cell r="AI8296" t="str">
            <v/>
          </cell>
          <cell r="AJ8296" t="str">
            <v>CLC</v>
          </cell>
          <cell r="AK8296" t="str">
            <v>C Classic</v>
          </cell>
          <cell r="AL8296" t="str">
            <v>SHARE_CATEGORY</v>
          </cell>
          <cell r="AM8296" t="str">
            <v>C</v>
          </cell>
          <cell r="AN8296" t="str">
            <v>Capitalisation</v>
          </cell>
          <cell r="AO8296" t="str">
            <v>SHARE_TYPE</v>
          </cell>
          <cell r="AP8296" t="str">
            <v/>
          </cell>
          <cell r="AQ8296" t="str">
            <v/>
          </cell>
          <cell r="AR8296" t="str">
            <v/>
          </cell>
          <cell r="AS8296" t="str">
            <v/>
          </cell>
          <cell r="AT8296" t="str">
            <v>N</v>
          </cell>
          <cell r="AV8296">
            <v>20190801</v>
          </cell>
          <cell r="AW8296">
            <v>20190801</v>
          </cell>
          <cell r="AX8296">
            <v>20190801</v>
          </cell>
          <cell r="AZ8296">
            <v>20230106</v>
          </cell>
          <cell r="BB8296" t="str">
            <v>N</v>
          </cell>
          <cell r="BC8296" t="str">
            <v>No</v>
          </cell>
          <cell r="BD8296" t="str">
            <v>DICI_KIID</v>
          </cell>
          <cell r="BE8296" t="str">
            <v/>
          </cell>
          <cell r="BF8296" t="str">
            <v/>
          </cell>
          <cell r="BG8296" t="str">
            <v/>
          </cell>
          <cell r="BH8296" t="str">
            <v/>
          </cell>
          <cell r="BI8296" t="str">
            <v/>
          </cell>
          <cell r="BJ8296" t="str">
            <v/>
          </cell>
          <cell r="BK8296" t="str">
            <v/>
          </cell>
          <cell r="BL8296" t="str">
            <v/>
          </cell>
          <cell r="BN8296" t="str">
            <v/>
          </cell>
          <cell r="BO8296" t="str">
            <v/>
          </cell>
          <cell r="BQ8296" t="str">
            <v/>
          </cell>
          <cell r="BS8296" t="str">
            <v/>
          </cell>
          <cell r="BT8296" t="str">
            <v/>
          </cell>
          <cell r="BU8296" t="str">
            <v>Y</v>
          </cell>
          <cell r="BV8296" t="str">
            <v/>
          </cell>
          <cell r="BW8296" t="str">
            <v/>
          </cell>
          <cell r="BX8296" t="str">
            <v/>
          </cell>
          <cell r="BY8296" t="str">
            <v/>
          </cell>
          <cell r="BZ8296" t="str">
            <v/>
          </cell>
          <cell r="CH8296" t="str">
            <v/>
          </cell>
          <cell r="CI8296" t="str">
            <v/>
          </cell>
          <cell r="CJ8296" t="str">
            <v/>
          </cell>
          <cell r="CK8296" t="str">
            <v/>
          </cell>
          <cell r="CL8296" t="str">
            <v/>
          </cell>
          <cell r="CM8296" t="str">
            <v>No Benchmark</v>
          </cell>
          <cell r="CN8296" t="str">
            <v/>
          </cell>
          <cell r="CO8296" t="str">
            <v/>
          </cell>
          <cell r="CQ8296" t="str">
            <v/>
          </cell>
          <cell r="CR8296" t="str">
            <v/>
          </cell>
          <cell r="CS8296" t="str">
            <v/>
          </cell>
          <cell r="CU8296" t="str">
            <v/>
          </cell>
          <cell r="CV8296" t="str">
            <v/>
          </cell>
          <cell r="CZ8296" t="str">
            <v/>
          </cell>
          <cell r="DB8296" t="str">
            <v/>
          </cell>
          <cell r="DC8296" t="str">
            <v/>
          </cell>
          <cell r="DD8296" t="str">
            <v/>
          </cell>
          <cell r="DF8296" t="str">
            <v/>
          </cell>
          <cell r="DG8296" t="str">
            <v/>
          </cell>
          <cell r="DH8296" t="str">
            <v/>
          </cell>
          <cell r="DI8296" t="str">
            <v>N</v>
          </cell>
          <cell r="DL8296" t="str">
            <v/>
          </cell>
          <cell r="DM8296" t="str">
            <v/>
          </cell>
          <cell r="DN8296" t="str">
            <v/>
          </cell>
          <cell r="DP8296" t="str">
            <v/>
          </cell>
          <cell r="DQ8296" t="str">
            <v/>
          </cell>
          <cell r="DR8296" t="str">
            <v/>
          </cell>
          <cell r="DS8296" t="str">
            <v/>
          </cell>
          <cell r="DT8296" t="str">
            <v/>
          </cell>
        </row>
        <row r="8297">
          <cell r="I8297" t="str">
            <v>TRYOYAE00034</v>
          </cell>
          <cell r="J8297" t="str">
            <v>NN Hayat Emeklilik Karma Emeklilik Yatirim Fonu [C Classic, C]</v>
          </cell>
          <cell r="K8297">
            <v>630</v>
          </cell>
          <cell r="L8297" t="str">
            <v>Individuals</v>
          </cell>
          <cell r="M8297" t="str">
            <v>INVEST_LEGAL_TYPE</v>
          </cell>
          <cell r="N8297" t="str">
            <v/>
          </cell>
          <cell r="O8297">
            <v>2</v>
          </cell>
          <cell r="P8297" t="str">
            <v>Registered</v>
          </cell>
          <cell r="Q8297" t="str">
            <v>SHARE_FORM</v>
          </cell>
          <cell r="R8297" t="str">
            <v>TRY</v>
          </cell>
          <cell r="S8297" t="str">
            <v/>
          </cell>
          <cell r="T8297">
            <v>1</v>
          </cell>
          <cell r="U8297" t="str">
            <v>Launched</v>
          </cell>
          <cell r="V8297" t="str">
            <v>PRODUCT_STATUS</v>
          </cell>
          <cell r="W8297" t="str">
            <v/>
          </cell>
          <cell r="X8297" t="str">
            <v/>
          </cell>
          <cell r="Y8297" t="str">
            <v/>
          </cell>
          <cell r="Z8297">
            <v>601827</v>
          </cell>
          <cell r="AB8297" t="str">
            <v/>
          </cell>
          <cell r="AC8297" t="str">
            <v/>
          </cell>
          <cell r="AE8297" t="str">
            <v/>
          </cell>
          <cell r="AF8297" t="str">
            <v/>
          </cell>
          <cell r="AH8297" t="str">
            <v/>
          </cell>
          <cell r="AI8297" t="str">
            <v/>
          </cell>
          <cell r="AJ8297" t="str">
            <v>CLC</v>
          </cell>
          <cell r="AK8297" t="str">
            <v>C Classic</v>
          </cell>
          <cell r="AL8297" t="str">
            <v>SHARE_CATEGORY</v>
          </cell>
          <cell r="AM8297" t="str">
            <v>C</v>
          </cell>
          <cell r="AN8297" t="str">
            <v>Capitalisation</v>
          </cell>
          <cell r="AO8297" t="str">
            <v>SHARE_TYPE</v>
          </cell>
          <cell r="AP8297" t="str">
            <v/>
          </cell>
          <cell r="AQ8297" t="str">
            <v/>
          </cell>
          <cell r="AR8297" t="str">
            <v/>
          </cell>
          <cell r="AS8297" t="str">
            <v/>
          </cell>
          <cell r="AT8297" t="str">
            <v>N</v>
          </cell>
          <cell r="AU8297">
            <v>20190801</v>
          </cell>
          <cell r="AV8297">
            <v>20190801</v>
          </cell>
          <cell r="AW8297">
            <v>20190801</v>
          </cell>
          <cell r="AX8297">
            <v>20190801</v>
          </cell>
          <cell r="BB8297" t="str">
            <v>N</v>
          </cell>
          <cell r="BC8297" t="str">
            <v>No</v>
          </cell>
          <cell r="BD8297" t="str">
            <v>DICI_KIID</v>
          </cell>
          <cell r="BE8297" t="str">
            <v/>
          </cell>
          <cell r="BF8297" t="str">
            <v/>
          </cell>
          <cell r="BG8297" t="str">
            <v/>
          </cell>
          <cell r="BH8297" t="str">
            <v/>
          </cell>
          <cell r="BI8297" t="str">
            <v/>
          </cell>
          <cell r="BJ8297" t="str">
            <v/>
          </cell>
          <cell r="BK8297" t="str">
            <v/>
          </cell>
          <cell r="BL8297" t="str">
            <v/>
          </cell>
          <cell r="BN8297" t="str">
            <v/>
          </cell>
          <cell r="BO8297" t="str">
            <v/>
          </cell>
          <cell r="BQ8297" t="str">
            <v/>
          </cell>
          <cell r="BS8297" t="str">
            <v/>
          </cell>
          <cell r="BT8297" t="str">
            <v/>
          </cell>
          <cell r="BU8297" t="str">
            <v>Y</v>
          </cell>
          <cell r="BV8297" t="str">
            <v/>
          </cell>
          <cell r="BW8297" t="str">
            <v/>
          </cell>
          <cell r="BX8297" t="str">
            <v/>
          </cell>
          <cell r="BY8297" t="str">
            <v/>
          </cell>
          <cell r="BZ8297" t="str">
            <v/>
          </cell>
          <cell r="CH8297" t="str">
            <v/>
          </cell>
          <cell r="CI8297" t="str">
            <v/>
          </cell>
          <cell r="CJ8297" t="str">
            <v/>
          </cell>
          <cell r="CK8297" t="str">
            <v/>
          </cell>
          <cell r="CL8297" t="str">
            <v/>
          </cell>
          <cell r="CM8297" t="str">
            <v>No Benchmark</v>
          </cell>
          <cell r="CN8297" t="str">
            <v/>
          </cell>
          <cell r="CO8297" t="str">
            <v/>
          </cell>
          <cell r="CQ8297" t="str">
            <v/>
          </cell>
          <cell r="CR8297" t="str">
            <v/>
          </cell>
          <cell r="CS8297" t="str">
            <v/>
          </cell>
          <cell r="CU8297" t="str">
            <v/>
          </cell>
          <cell r="CV8297" t="str">
            <v/>
          </cell>
          <cell r="CZ8297" t="str">
            <v/>
          </cell>
          <cell r="DB8297" t="str">
            <v/>
          </cell>
          <cell r="DC8297" t="str">
            <v/>
          </cell>
          <cell r="DD8297" t="str">
            <v/>
          </cell>
          <cell r="DF8297" t="str">
            <v/>
          </cell>
          <cell r="DG8297" t="str">
            <v/>
          </cell>
          <cell r="DH8297" t="str">
            <v/>
          </cell>
          <cell r="DI8297" t="str">
            <v>N</v>
          </cell>
          <cell r="DL8297" t="str">
            <v/>
          </cell>
          <cell r="DM8297" t="str">
            <v/>
          </cell>
          <cell r="DN8297" t="str">
            <v/>
          </cell>
          <cell r="DP8297" t="str">
            <v/>
          </cell>
          <cell r="DQ8297" t="str">
            <v/>
          </cell>
          <cell r="DR8297" t="str">
            <v/>
          </cell>
          <cell r="DS8297" t="str">
            <v/>
          </cell>
          <cell r="DT8297" t="str">
            <v/>
          </cell>
        </row>
        <row r="8298">
          <cell r="I8298" t="str">
            <v>TRYTEBK00030</v>
          </cell>
          <cell r="J8298" t="str">
            <v>TEB Portföy Altın Fonu [Classic, C]</v>
          </cell>
          <cell r="L8298" t="str">
            <v/>
          </cell>
          <cell r="M8298" t="str">
            <v/>
          </cell>
          <cell r="N8298" t="str">
            <v/>
          </cell>
          <cell r="P8298" t="str">
            <v/>
          </cell>
          <cell r="Q8298" t="str">
            <v/>
          </cell>
          <cell r="R8298" t="str">
            <v>TRY</v>
          </cell>
          <cell r="S8298" t="str">
            <v>N</v>
          </cell>
          <cell r="T8298">
            <v>1</v>
          </cell>
          <cell r="U8298" t="str">
            <v>Launched</v>
          </cell>
          <cell r="V8298" t="str">
            <v>PRODUCT_STATUS</v>
          </cell>
          <cell r="W8298" t="str">
            <v/>
          </cell>
          <cell r="X8298" t="str">
            <v/>
          </cell>
          <cell r="Y8298" t="str">
            <v/>
          </cell>
          <cell r="Z8298">
            <v>601641</v>
          </cell>
          <cell r="AB8298" t="str">
            <v/>
          </cell>
          <cell r="AC8298" t="str">
            <v/>
          </cell>
          <cell r="AE8298" t="str">
            <v/>
          </cell>
          <cell r="AF8298" t="str">
            <v/>
          </cell>
          <cell r="AH8298" t="str">
            <v/>
          </cell>
          <cell r="AI8298" t="str">
            <v/>
          </cell>
          <cell r="AJ8298" t="str">
            <v>CLAS</v>
          </cell>
          <cell r="AK8298" t="str">
            <v>Classic</v>
          </cell>
          <cell r="AL8298" t="str">
            <v>SHARE_CATEGORY</v>
          </cell>
          <cell r="AM8298" t="str">
            <v>C</v>
          </cell>
          <cell r="AN8298" t="str">
            <v>Capitalisation</v>
          </cell>
          <cell r="AO8298" t="str">
            <v>SHARE_TYPE</v>
          </cell>
          <cell r="AP8298" t="str">
            <v>N</v>
          </cell>
          <cell r="AQ8298" t="str">
            <v/>
          </cell>
          <cell r="AR8298" t="str">
            <v/>
          </cell>
          <cell r="AS8298" t="str">
            <v/>
          </cell>
          <cell r="AT8298" t="str">
            <v>N</v>
          </cell>
          <cell r="AV8298">
            <v>20071002</v>
          </cell>
          <cell r="BB8298" t="str">
            <v>N</v>
          </cell>
          <cell r="BC8298" t="str">
            <v>No</v>
          </cell>
          <cell r="BD8298" t="str">
            <v>DICI_KIID</v>
          </cell>
          <cell r="BE8298" t="str">
            <v/>
          </cell>
          <cell r="BF8298" t="str">
            <v/>
          </cell>
          <cell r="BG8298" t="str">
            <v/>
          </cell>
          <cell r="BH8298" t="str">
            <v/>
          </cell>
          <cell r="BI8298" t="str">
            <v>N</v>
          </cell>
          <cell r="BJ8298" t="str">
            <v/>
          </cell>
          <cell r="BK8298" t="str">
            <v/>
          </cell>
          <cell r="BL8298" t="str">
            <v/>
          </cell>
          <cell r="BN8298" t="str">
            <v/>
          </cell>
          <cell r="BO8298" t="str">
            <v/>
          </cell>
          <cell r="BQ8298" t="str">
            <v/>
          </cell>
          <cell r="BS8298" t="str">
            <v/>
          </cell>
          <cell r="BT8298" t="str">
            <v/>
          </cell>
          <cell r="BU8298" t="str">
            <v>Y</v>
          </cell>
          <cell r="BV8298" t="str">
            <v/>
          </cell>
          <cell r="BW8298" t="str">
            <v/>
          </cell>
          <cell r="BX8298" t="str">
            <v/>
          </cell>
          <cell r="BY8298" t="str">
            <v/>
          </cell>
          <cell r="BZ8298" t="str">
            <v/>
          </cell>
          <cell r="CH8298" t="str">
            <v/>
          </cell>
          <cell r="CI8298" t="str">
            <v/>
          </cell>
          <cell r="CJ8298" t="str">
            <v/>
          </cell>
          <cell r="CK8298" t="str">
            <v/>
          </cell>
          <cell r="CL8298" t="str">
            <v/>
          </cell>
          <cell r="CM8298" t="str">
            <v>No Benchmark</v>
          </cell>
          <cell r="CN8298" t="str">
            <v/>
          </cell>
          <cell r="CO8298" t="str">
            <v/>
          </cell>
          <cell r="CQ8298" t="str">
            <v/>
          </cell>
          <cell r="CR8298" t="str">
            <v/>
          </cell>
          <cell r="CS8298" t="str">
            <v/>
          </cell>
          <cell r="CU8298" t="str">
            <v/>
          </cell>
          <cell r="CV8298" t="str">
            <v/>
          </cell>
          <cell r="CZ8298" t="str">
            <v/>
          </cell>
          <cell r="DB8298" t="str">
            <v/>
          </cell>
          <cell r="DC8298" t="str">
            <v/>
          </cell>
          <cell r="DD8298" t="str">
            <v/>
          </cell>
          <cell r="DF8298" t="str">
            <v/>
          </cell>
          <cell r="DG8298" t="str">
            <v/>
          </cell>
          <cell r="DH8298" t="str">
            <v/>
          </cell>
          <cell r="DI8298" t="str">
            <v>N</v>
          </cell>
          <cell r="DL8298" t="str">
            <v/>
          </cell>
          <cell r="DM8298" t="str">
            <v/>
          </cell>
          <cell r="DN8298" t="str">
            <v/>
          </cell>
          <cell r="DP8298" t="str">
            <v/>
          </cell>
          <cell r="DQ8298" t="str">
            <v/>
          </cell>
          <cell r="DR8298" t="str">
            <v/>
          </cell>
          <cell r="DS8298" t="str">
            <v/>
          </cell>
          <cell r="DT8298" t="str">
            <v/>
          </cell>
        </row>
        <row r="8299">
          <cell r="I8299" t="str">
            <v>SE0006091583</v>
          </cell>
          <cell r="J8299" t="str">
            <v>Alfred Berg Ränteallokering Plus [C, C]</v>
          </cell>
          <cell r="L8299" t="str">
            <v/>
          </cell>
          <cell r="M8299" t="str">
            <v/>
          </cell>
          <cell r="N8299" t="str">
            <v/>
          </cell>
          <cell r="P8299" t="str">
            <v/>
          </cell>
          <cell r="Q8299" t="str">
            <v/>
          </cell>
          <cell r="R8299" t="str">
            <v>SEK</v>
          </cell>
          <cell r="S8299" t="str">
            <v>N</v>
          </cell>
          <cell r="T8299">
            <v>2</v>
          </cell>
          <cell r="U8299" t="str">
            <v>Closed</v>
          </cell>
          <cell r="V8299" t="str">
            <v>PRODUCT_STATUS</v>
          </cell>
          <cell r="W8299" t="str">
            <v/>
          </cell>
          <cell r="X8299" t="str">
            <v/>
          </cell>
          <cell r="Y8299" t="str">
            <v/>
          </cell>
          <cell r="Z8299">
            <v>240544</v>
          </cell>
          <cell r="AA8299">
            <v>0</v>
          </cell>
          <cell r="AB8299" t="str">
            <v>No Benchmark</v>
          </cell>
          <cell r="AC8299" t="str">
            <v>EUR</v>
          </cell>
          <cell r="AE8299" t="str">
            <v/>
          </cell>
          <cell r="AF8299" t="str">
            <v/>
          </cell>
          <cell r="AH8299" t="str">
            <v/>
          </cell>
          <cell r="AI8299" t="str">
            <v/>
          </cell>
          <cell r="AJ8299" t="str">
            <v>CL</v>
          </cell>
          <cell r="AK8299" t="str">
            <v>C</v>
          </cell>
          <cell r="AL8299" t="str">
            <v>SHARE_CATEGORY</v>
          </cell>
          <cell r="AM8299" t="str">
            <v>C</v>
          </cell>
          <cell r="AN8299" t="str">
            <v>Capitalisation</v>
          </cell>
          <cell r="AO8299" t="str">
            <v>SHARE_TYPE</v>
          </cell>
          <cell r="AP8299" t="str">
            <v>N</v>
          </cell>
          <cell r="AQ8299" t="str">
            <v/>
          </cell>
          <cell r="AR8299" t="str">
            <v/>
          </cell>
          <cell r="AS8299" t="str">
            <v/>
          </cell>
          <cell r="AT8299" t="str">
            <v>N</v>
          </cell>
          <cell r="AY8299">
            <v>20171030</v>
          </cell>
          <cell r="BB8299" t="str">
            <v>N</v>
          </cell>
          <cell r="BC8299" t="str">
            <v>No</v>
          </cell>
          <cell r="BD8299" t="str">
            <v>DICI_KIID</v>
          </cell>
          <cell r="BE8299" t="str">
            <v/>
          </cell>
          <cell r="BF8299" t="str">
            <v/>
          </cell>
          <cell r="BG8299" t="str">
            <v/>
          </cell>
          <cell r="BH8299" t="str">
            <v/>
          </cell>
          <cell r="BI8299" t="str">
            <v>N</v>
          </cell>
          <cell r="BJ8299" t="str">
            <v/>
          </cell>
          <cell r="BK8299" t="str">
            <v/>
          </cell>
          <cell r="BL8299" t="str">
            <v/>
          </cell>
          <cell r="BN8299" t="str">
            <v/>
          </cell>
          <cell r="BO8299" t="str">
            <v/>
          </cell>
          <cell r="BP8299">
            <v>3</v>
          </cell>
          <cell r="BQ8299" t="str">
            <v/>
          </cell>
          <cell r="BS8299" t="str">
            <v/>
          </cell>
          <cell r="BT8299" t="str">
            <v/>
          </cell>
          <cell r="BU8299" t="str">
            <v>N</v>
          </cell>
          <cell r="BV8299" t="str">
            <v/>
          </cell>
          <cell r="BW8299" t="str">
            <v/>
          </cell>
          <cell r="BX8299" t="str">
            <v/>
          </cell>
          <cell r="BY8299" t="str">
            <v/>
          </cell>
          <cell r="BZ8299" t="str">
            <v/>
          </cell>
          <cell r="CH8299" t="str">
            <v/>
          </cell>
          <cell r="CI8299" t="str">
            <v/>
          </cell>
          <cell r="CJ8299" t="str">
            <v/>
          </cell>
          <cell r="CK8299" t="str">
            <v/>
          </cell>
          <cell r="CL8299" t="str">
            <v/>
          </cell>
          <cell r="CM8299" t="str">
            <v>No Benchmark</v>
          </cell>
          <cell r="CN8299" t="str">
            <v/>
          </cell>
          <cell r="CO8299" t="str">
            <v/>
          </cell>
          <cell r="CQ8299" t="str">
            <v/>
          </cell>
          <cell r="CR8299" t="str">
            <v/>
          </cell>
          <cell r="CS8299" t="str">
            <v/>
          </cell>
          <cell r="CU8299" t="str">
            <v/>
          </cell>
          <cell r="CV8299" t="str">
            <v/>
          </cell>
          <cell r="CZ8299" t="str">
            <v/>
          </cell>
          <cell r="DB8299" t="str">
            <v/>
          </cell>
          <cell r="DC8299" t="str">
            <v/>
          </cell>
          <cell r="DD8299" t="str">
            <v/>
          </cell>
          <cell r="DF8299" t="str">
            <v/>
          </cell>
          <cell r="DG8299" t="str">
            <v/>
          </cell>
          <cell r="DH8299" t="str">
            <v/>
          </cell>
          <cell r="DI8299" t="str">
            <v/>
          </cell>
          <cell r="DL8299" t="str">
            <v/>
          </cell>
          <cell r="DM8299" t="str">
            <v/>
          </cell>
          <cell r="DN8299" t="str">
            <v/>
          </cell>
          <cell r="DP8299" t="str">
            <v/>
          </cell>
          <cell r="DQ8299" t="str">
            <v/>
          </cell>
          <cell r="DR8299" t="str">
            <v/>
          </cell>
          <cell r="DS8299" t="str">
            <v/>
          </cell>
          <cell r="DT8299" t="str">
            <v/>
          </cell>
        </row>
        <row r="8300">
          <cell r="I8300" t="str">
            <v>SE0010663666</v>
          </cell>
          <cell r="J8300" t="str">
            <v>Alfred Berg Ränteallokering Plus [D, D]</v>
          </cell>
          <cell r="L8300" t="str">
            <v/>
          </cell>
          <cell r="M8300" t="str">
            <v/>
          </cell>
          <cell r="N8300" t="str">
            <v/>
          </cell>
          <cell r="P8300" t="str">
            <v/>
          </cell>
          <cell r="Q8300" t="str">
            <v/>
          </cell>
          <cell r="R8300" t="str">
            <v>SEK</v>
          </cell>
          <cell r="S8300" t="str">
            <v>N</v>
          </cell>
          <cell r="T8300">
            <v>2</v>
          </cell>
          <cell r="U8300" t="str">
            <v>Closed</v>
          </cell>
          <cell r="V8300" t="str">
            <v>PRODUCT_STATUS</v>
          </cell>
          <cell r="W8300" t="str">
            <v/>
          </cell>
          <cell r="X8300" t="str">
            <v/>
          </cell>
          <cell r="Y8300" t="str">
            <v/>
          </cell>
          <cell r="Z8300">
            <v>240544</v>
          </cell>
          <cell r="AA8300">
            <v>0</v>
          </cell>
          <cell r="AB8300" t="str">
            <v>No Benchmark</v>
          </cell>
          <cell r="AC8300" t="str">
            <v>EUR</v>
          </cell>
          <cell r="AE8300" t="str">
            <v/>
          </cell>
          <cell r="AF8300" t="str">
            <v/>
          </cell>
          <cell r="AH8300" t="str">
            <v/>
          </cell>
          <cell r="AI8300" t="str">
            <v/>
          </cell>
          <cell r="AJ8300" t="str">
            <v>DL</v>
          </cell>
          <cell r="AK8300" t="str">
            <v>D</v>
          </cell>
          <cell r="AL8300" t="str">
            <v>SHARE_CATEGORY</v>
          </cell>
          <cell r="AM8300" t="str">
            <v>D</v>
          </cell>
          <cell r="AN8300" t="str">
            <v>Distribution</v>
          </cell>
          <cell r="AO8300" t="str">
            <v>SHARE_TYPE</v>
          </cell>
          <cell r="AP8300" t="str">
            <v>N</v>
          </cell>
          <cell r="AQ8300" t="str">
            <v/>
          </cell>
          <cell r="AR8300" t="str">
            <v/>
          </cell>
          <cell r="AS8300" t="str">
            <v/>
          </cell>
          <cell r="AT8300" t="str">
            <v>N</v>
          </cell>
          <cell r="BB8300" t="str">
            <v>N</v>
          </cell>
          <cell r="BC8300" t="str">
            <v>No</v>
          </cell>
          <cell r="BD8300" t="str">
            <v>DICI_KIID</v>
          </cell>
          <cell r="BE8300" t="str">
            <v/>
          </cell>
          <cell r="BF8300" t="str">
            <v/>
          </cell>
          <cell r="BG8300" t="str">
            <v/>
          </cell>
          <cell r="BH8300" t="str">
            <v/>
          </cell>
          <cell r="BI8300" t="str">
            <v/>
          </cell>
          <cell r="BJ8300" t="str">
            <v/>
          </cell>
          <cell r="BK8300" t="str">
            <v/>
          </cell>
          <cell r="BL8300" t="str">
            <v/>
          </cell>
          <cell r="BN8300" t="str">
            <v/>
          </cell>
          <cell r="BO8300" t="str">
            <v/>
          </cell>
          <cell r="BP8300">
            <v>3</v>
          </cell>
          <cell r="BQ8300" t="str">
            <v/>
          </cell>
          <cell r="BS8300" t="str">
            <v/>
          </cell>
          <cell r="BT8300" t="str">
            <v/>
          </cell>
          <cell r="BU8300" t="str">
            <v>N</v>
          </cell>
          <cell r="BV8300" t="str">
            <v/>
          </cell>
          <cell r="BW8300" t="str">
            <v/>
          </cell>
          <cell r="BX8300" t="str">
            <v/>
          </cell>
          <cell r="BY8300" t="str">
            <v/>
          </cell>
          <cell r="BZ8300" t="str">
            <v/>
          </cell>
          <cell r="CH8300" t="str">
            <v/>
          </cell>
          <cell r="CI8300" t="str">
            <v/>
          </cell>
          <cell r="CJ8300" t="str">
            <v/>
          </cell>
          <cell r="CK8300" t="str">
            <v/>
          </cell>
          <cell r="CL8300" t="str">
            <v/>
          </cell>
          <cell r="CM8300" t="str">
            <v>No Benchmark</v>
          </cell>
          <cell r="CN8300" t="str">
            <v/>
          </cell>
          <cell r="CO8300" t="str">
            <v/>
          </cell>
          <cell r="CQ8300" t="str">
            <v/>
          </cell>
          <cell r="CR8300" t="str">
            <v/>
          </cell>
          <cell r="CS8300" t="str">
            <v/>
          </cell>
          <cell r="CU8300" t="str">
            <v/>
          </cell>
          <cell r="CV8300" t="str">
            <v/>
          </cell>
          <cell r="CZ8300" t="str">
            <v/>
          </cell>
          <cell r="DB8300" t="str">
            <v/>
          </cell>
          <cell r="DC8300" t="str">
            <v/>
          </cell>
          <cell r="DD8300" t="str">
            <v/>
          </cell>
          <cell r="DF8300" t="str">
            <v/>
          </cell>
          <cell r="DG8300" t="str">
            <v/>
          </cell>
          <cell r="DH8300" t="str">
            <v/>
          </cell>
          <cell r="DI8300" t="str">
            <v/>
          </cell>
          <cell r="DL8300" t="str">
            <v/>
          </cell>
          <cell r="DM8300" t="str">
            <v/>
          </cell>
          <cell r="DN8300" t="str">
            <v/>
          </cell>
          <cell r="DP8300" t="str">
            <v/>
          </cell>
          <cell r="DQ8300" t="str">
            <v/>
          </cell>
          <cell r="DR8300" t="str">
            <v/>
          </cell>
          <cell r="DS8300" t="str">
            <v/>
          </cell>
          <cell r="DT8300" t="str">
            <v/>
          </cell>
        </row>
        <row r="8301">
          <cell r="I8301" t="str">
            <v>SE0005003365</v>
          </cell>
          <cell r="J8301" t="str">
            <v>Alfred Berg Ränteallokering Plus [B, C]</v>
          </cell>
          <cell r="L8301" t="str">
            <v/>
          </cell>
          <cell r="M8301" t="str">
            <v/>
          </cell>
          <cell r="N8301" t="str">
            <v/>
          </cell>
          <cell r="P8301" t="str">
            <v/>
          </cell>
          <cell r="Q8301" t="str">
            <v/>
          </cell>
          <cell r="R8301" t="str">
            <v>SEK</v>
          </cell>
          <cell r="S8301" t="str">
            <v>N</v>
          </cell>
          <cell r="T8301">
            <v>2</v>
          </cell>
          <cell r="U8301" t="str">
            <v>Closed</v>
          </cell>
          <cell r="V8301" t="str">
            <v>PRODUCT_STATUS</v>
          </cell>
          <cell r="W8301" t="str">
            <v/>
          </cell>
          <cell r="X8301" t="str">
            <v/>
          </cell>
          <cell r="Y8301" t="str">
            <v/>
          </cell>
          <cell r="Z8301">
            <v>240544</v>
          </cell>
          <cell r="AA8301">
            <v>0</v>
          </cell>
          <cell r="AB8301" t="str">
            <v>No Benchmark</v>
          </cell>
          <cell r="AC8301" t="str">
            <v>EUR</v>
          </cell>
          <cell r="AE8301" t="str">
            <v/>
          </cell>
          <cell r="AF8301" t="str">
            <v/>
          </cell>
          <cell r="AH8301" t="str">
            <v/>
          </cell>
          <cell r="AI8301" t="str">
            <v/>
          </cell>
          <cell r="AJ8301" t="str">
            <v>BL</v>
          </cell>
          <cell r="AK8301" t="str">
            <v>B</v>
          </cell>
          <cell r="AL8301" t="str">
            <v>SHARE_CATEGORY</v>
          </cell>
          <cell r="AM8301" t="str">
            <v>C</v>
          </cell>
          <cell r="AN8301" t="str">
            <v>Capitalisation</v>
          </cell>
          <cell r="AO8301" t="str">
            <v>SHARE_TYPE</v>
          </cell>
          <cell r="AP8301" t="str">
            <v>N</v>
          </cell>
          <cell r="AQ8301" t="str">
            <v/>
          </cell>
          <cell r="AR8301" t="str">
            <v/>
          </cell>
          <cell r="AS8301" t="str">
            <v/>
          </cell>
          <cell r="AT8301" t="str">
            <v>N</v>
          </cell>
          <cell r="AV8301">
            <v>20130315</v>
          </cell>
          <cell r="AY8301">
            <v>20171219</v>
          </cell>
          <cell r="BB8301" t="str">
            <v>N</v>
          </cell>
          <cell r="BC8301" t="str">
            <v>No</v>
          </cell>
          <cell r="BD8301" t="str">
            <v>DICI_KIID</v>
          </cell>
          <cell r="BE8301" t="str">
            <v/>
          </cell>
          <cell r="BF8301" t="str">
            <v/>
          </cell>
          <cell r="BG8301" t="str">
            <v/>
          </cell>
          <cell r="BH8301" t="str">
            <v/>
          </cell>
          <cell r="BI8301" t="str">
            <v>N</v>
          </cell>
          <cell r="BJ8301" t="str">
            <v/>
          </cell>
          <cell r="BK8301" t="str">
            <v>N</v>
          </cell>
          <cell r="BL8301" t="str">
            <v/>
          </cell>
          <cell r="BN8301" t="str">
            <v/>
          </cell>
          <cell r="BO8301" t="str">
            <v/>
          </cell>
          <cell r="BP8301">
            <v>3</v>
          </cell>
          <cell r="BQ8301" t="str">
            <v/>
          </cell>
          <cell r="BS8301" t="str">
            <v/>
          </cell>
          <cell r="BT8301" t="str">
            <v/>
          </cell>
          <cell r="BU8301" t="str">
            <v>Y</v>
          </cell>
          <cell r="BV8301" t="str">
            <v/>
          </cell>
          <cell r="BW8301" t="str">
            <v/>
          </cell>
          <cell r="BX8301" t="str">
            <v/>
          </cell>
          <cell r="BY8301" t="str">
            <v/>
          </cell>
          <cell r="BZ8301" t="str">
            <v/>
          </cell>
          <cell r="CH8301" t="str">
            <v/>
          </cell>
          <cell r="CI8301" t="str">
            <v/>
          </cell>
          <cell r="CJ8301" t="str">
            <v/>
          </cell>
          <cell r="CK8301" t="str">
            <v/>
          </cell>
          <cell r="CL8301" t="str">
            <v/>
          </cell>
          <cell r="CM8301" t="str">
            <v>OMRX Treasury Bills (RI)</v>
          </cell>
          <cell r="CN8301" t="str">
            <v/>
          </cell>
          <cell r="CO8301" t="str">
            <v/>
          </cell>
          <cell r="CQ8301" t="str">
            <v/>
          </cell>
          <cell r="CR8301" t="str">
            <v/>
          </cell>
          <cell r="CS8301" t="str">
            <v/>
          </cell>
          <cell r="CU8301" t="str">
            <v/>
          </cell>
          <cell r="CV8301" t="str">
            <v/>
          </cell>
          <cell r="CZ8301" t="str">
            <v/>
          </cell>
          <cell r="DB8301" t="str">
            <v/>
          </cell>
          <cell r="DC8301" t="str">
            <v/>
          </cell>
          <cell r="DD8301" t="str">
            <v/>
          </cell>
          <cell r="DF8301" t="str">
            <v/>
          </cell>
          <cell r="DG8301" t="str">
            <v/>
          </cell>
          <cell r="DH8301" t="str">
            <v/>
          </cell>
          <cell r="DI8301" t="str">
            <v/>
          </cell>
          <cell r="DL8301" t="str">
            <v/>
          </cell>
          <cell r="DM8301" t="str">
            <v/>
          </cell>
          <cell r="DN8301" t="str">
            <v/>
          </cell>
          <cell r="DP8301" t="str">
            <v/>
          </cell>
          <cell r="DQ8301" t="str">
            <v/>
          </cell>
          <cell r="DR8301" t="str">
            <v/>
          </cell>
          <cell r="DS8301" t="str">
            <v/>
          </cell>
          <cell r="DT8301" t="str">
            <v/>
          </cell>
        </row>
        <row r="8302">
          <cell r="I8302" t="str">
            <v>SE0000709362</v>
          </cell>
          <cell r="J8302" t="str">
            <v>Alfred Berg Ränteallokering Plus [A, C]</v>
          </cell>
          <cell r="L8302" t="str">
            <v/>
          </cell>
          <cell r="M8302" t="str">
            <v/>
          </cell>
          <cell r="N8302" t="str">
            <v/>
          </cell>
          <cell r="P8302" t="str">
            <v/>
          </cell>
          <cell r="Q8302" t="str">
            <v/>
          </cell>
          <cell r="R8302" t="str">
            <v>SEK</v>
          </cell>
          <cell r="S8302" t="str">
            <v>N</v>
          </cell>
          <cell r="T8302">
            <v>2</v>
          </cell>
          <cell r="U8302" t="str">
            <v>Closed</v>
          </cell>
          <cell r="V8302" t="str">
            <v>PRODUCT_STATUS</v>
          </cell>
          <cell r="W8302" t="str">
            <v/>
          </cell>
          <cell r="X8302" t="str">
            <v/>
          </cell>
          <cell r="Y8302" t="str">
            <v/>
          </cell>
          <cell r="Z8302">
            <v>240544</v>
          </cell>
          <cell r="AA8302">
            <v>0</v>
          </cell>
          <cell r="AB8302" t="str">
            <v>No Benchmark</v>
          </cell>
          <cell r="AC8302" t="str">
            <v>EUR</v>
          </cell>
          <cell r="AE8302" t="str">
            <v/>
          </cell>
          <cell r="AF8302" t="str">
            <v/>
          </cell>
          <cell r="AH8302" t="str">
            <v/>
          </cell>
          <cell r="AI8302" t="str">
            <v/>
          </cell>
          <cell r="AJ8302" t="str">
            <v>AL</v>
          </cell>
          <cell r="AK8302" t="str">
            <v>A</v>
          </cell>
          <cell r="AL8302" t="str">
            <v>SHARE_CATEGORY</v>
          </cell>
          <cell r="AM8302" t="str">
            <v>C</v>
          </cell>
          <cell r="AN8302" t="str">
            <v>Capitalisation</v>
          </cell>
          <cell r="AO8302" t="str">
            <v>SHARE_TYPE</v>
          </cell>
          <cell r="AP8302" t="str">
            <v>N</v>
          </cell>
          <cell r="AQ8302" t="str">
            <v/>
          </cell>
          <cell r="AR8302" t="str">
            <v/>
          </cell>
          <cell r="AS8302" t="str">
            <v/>
          </cell>
          <cell r="AT8302" t="str">
            <v>N</v>
          </cell>
          <cell r="AV8302">
            <v>19920207</v>
          </cell>
          <cell r="AY8302">
            <v>20191202</v>
          </cell>
          <cell r="BB8302" t="str">
            <v>N</v>
          </cell>
          <cell r="BC8302" t="str">
            <v>No</v>
          </cell>
          <cell r="BD8302" t="str">
            <v>DICI_KIID</v>
          </cell>
          <cell r="BE8302" t="str">
            <v/>
          </cell>
          <cell r="BF8302" t="str">
            <v/>
          </cell>
          <cell r="BG8302" t="str">
            <v/>
          </cell>
          <cell r="BH8302" t="str">
            <v/>
          </cell>
          <cell r="BI8302" t="str">
            <v>N</v>
          </cell>
          <cell r="BJ8302" t="str">
            <v/>
          </cell>
          <cell r="BK8302" t="str">
            <v/>
          </cell>
          <cell r="BL8302" t="str">
            <v/>
          </cell>
          <cell r="BN8302" t="str">
            <v/>
          </cell>
          <cell r="BO8302" t="str">
            <v/>
          </cell>
          <cell r="BP8302">
            <v>3</v>
          </cell>
          <cell r="BQ8302" t="str">
            <v/>
          </cell>
          <cell r="BR8302">
            <v>4</v>
          </cell>
          <cell r="BS8302" t="str">
            <v>****</v>
          </cell>
          <cell r="BT8302" t="str">
            <v>NOTATION_MORNINGSTAR_RATING</v>
          </cell>
          <cell r="BU8302" t="str">
            <v>Y</v>
          </cell>
          <cell r="BV8302" t="str">
            <v/>
          </cell>
          <cell r="BW8302" t="str">
            <v/>
          </cell>
          <cell r="BX8302" t="str">
            <v/>
          </cell>
          <cell r="BY8302" t="str">
            <v/>
          </cell>
          <cell r="BZ8302" t="str">
            <v/>
          </cell>
          <cell r="CH8302" t="str">
            <v/>
          </cell>
          <cell r="CI8302" t="str">
            <v/>
          </cell>
          <cell r="CJ8302" t="str">
            <v/>
          </cell>
          <cell r="CK8302" t="str">
            <v/>
          </cell>
          <cell r="CL8302" t="str">
            <v/>
          </cell>
          <cell r="CM8302" t="str">
            <v>No Benchmark</v>
          </cell>
          <cell r="CN8302" t="str">
            <v/>
          </cell>
          <cell r="CO8302" t="str">
            <v/>
          </cell>
          <cell r="CQ8302" t="str">
            <v/>
          </cell>
          <cell r="CR8302" t="str">
            <v/>
          </cell>
          <cell r="CS8302" t="str">
            <v/>
          </cell>
          <cell r="CU8302" t="str">
            <v/>
          </cell>
          <cell r="CV8302" t="str">
            <v/>
          </cell>
          <cell r="CZ8302" t="str">
            <v/>
          </cell>
          <cell r="DB8302" t="str">
            <v/>
          </cell>
          <cell r="DC8302" t="str">
            <v/>
          </cell>
          <cell r="DD8302" t="str">
            <v/>
          </cell>
          <cell r="DF8302" t="str">
            <v/>
          </cell>
          <cell r="DG8302" t="str">
            <v/>
          </cell>
          <cell r="DH8302" t="str">
            <v/>
          </cell>
          <cell r="DI8302" t="str">
            <v/>
          </cell>
          <cell r="DL8302" t="str">
            <v/>
          </cell>
          <cell r="DM8302" t="str">
            <v/>
          </cell>
          <cell r="DN8302" t="str">
            <v/>
          </cell>
          <cell r="DP8302" t="str">
            <v/>
          </cell>
          <cell r="DQ8302" t="str">
            <v/>
          </cell>
          <cell r="DR8302" t="str">
            <v/>
          </cell>
          <cell r="DS8302" t="str">
            <v/>
          </cell>
          <cell r="DT8302" t="str">
            <v/>
          </cell>
        </row>
        <row r="8303">
          <cell r="I8303" t="str">
            <v>TRYNNHE00034</v>
          </cell>
          <cell r="J8303" t="str">
            <v>NN Hayat ve Emeklilik OKS Temkinli Değişken Emeklilik Yatırım Fonu [C Classic, C]</v>
          </cell>
          <cell r="K8303">
            <v>630</v>
          </cell>
          <cell r="L8303" t="str">
            <v>Individuals</v>
          </cell>
          <cell r="M8303" t="str">
            <v>INVEST_LEGAL_TYPE</v>
          </cell>
          <cell r="N8303" t="str">
            <v/>
          </cell>
          <cell r="O8303">
            <v>2</v>
          </cell>
          <cell r="P8303" t="str">
            <v>Registered</v>
          </cell>
          <cell r="Q8303" t="str">
            <v>SHARE_FORM</v>
          </cell>
          <cell r="R8303" t="str">
            <v>TRY</v>
          </cell>
          <cell r="S8303" t="str">
            <v/>
          </cell>
          <cell r="T8303">
            <v>2</v>
          </cell>
          <cell r="U8303" t="str">
            <v>Closed</v>
          </cell>
          <cell r="V8303" t="str">
            <v>PRODUCT_STATUS</v>
          </cell>
          <cell r="W8303" t="str">
            <v/>
          </cell>
          <cell r="X8303" t="str">
            <v/>
          </cell>
          <cell r="Y8303" t="str">
            <v/>
          </cell>
          <cell r="Z8303">
            <v>577545</v>
          </cell>
          <cell r="AB8303" t="str">
            <v/>
          </cell>
          <cell r="AC8303" t="str">
            <v/>
          </cell>
          <cell r="AE8303" t="str">
            <v/>
          </cell>
          <cell r="AF8303" t="str">
            <v/>
          </cell>
          <cell r="AH8303" t="str">
            <v/>
          </cell>
          <cell r="AI8303" t="str">
            <v/>
          </cell>
          <cell r="AJ8303" t="str">
            <v>CLC</v>
          </cell>
          <cell r="AK8303" t="str">
            <v>C Classic</v>
          </cell>
          <cell r="AL8303" t="str">
            <v>SHARE_CATEGORY</v>
          </cell>
          <cell r="AM8303" t="str">
            <v>C</v>
          </cell>
          <cell r="AN8303" t="str">
            <v>Capitalisation</v>
          </cell>
          <cell r="AO8303" t="str">
            <v>SHARE_TYPE</v>
          </cell>
          <cell r="AP8303" t="str">
            <v/>
          </cell>
          <cell r="AQ8303" t="str">
            <v/>
          </cell>
          <cell r="AR8303" t="str">
            <v/>
          </cell>
          <cell r="AS8303" t="str">
            <v/>
          </cell>
          <cell r="AT8303" t="str">
            <v>N</v>
          </cell>
          <cell r="AU8303">
            <v>20190801</v>
          </cell>
          <cell r="AV8303">
            <v>20190801</v>
          </cell>
          <cell r="AW8303">
            <v>20190801</v>
          </cell>
          <cell r="AX8303">
            <v>20190801</v>
          </cell>
          <cell r="AY8303">
            <v>20230106</v>
          </cell>
          <cell r="AZ8303">
            <v>20230106</v>
          </cell>
          <cell r="BA8303">
            <v>20230106</v>
          </cell>
          <cell r="BB8303" t="str">
            <v>N</v>
          </cell>
          <cell r="BC8303" t="str">
            <v>No</v>
          </cell>
          <cell r="BD8303" t="str">
            <v>DICI_KIID</v>
          </cell>
          <cell r="BE8303" t="str">
            <v/>
          </cell>
          <cell r="BF8303" t="str">
            <v/>
          </cell>
          <cell r="BG8303" t="str">
            <v/>
          </cell>
          <cell r="BH8303" t="str">
            <v/>
          </cell>
          <cell r="BI8303" t="str">
            <v/>
          </cell>
          <cell r="BJ8303" t="str">
            <v/>
          </cell>
          <cell r="BK8303" t="str">
            <v/>
          </cell>
          <cell r="BL8303" t="str">
            <v/>
          </cell>
          <cell r="BN8303" t="str">
            <v/>
          </cell>
          <cell r="BO8303" t="str">
            <v/>
          </cell>
          <cell r="BQ8303" t="str">
            <v/>
          </cell>
          <cell r="BS8303" t="str">
            <v/>
          </cell>
          <cell r="BT8303" t="str">
            <v/>
          </cell>
          <cell r="BU8303" t="str">
            <v>Y</v>
          </cell>
          <cell r="BV8303" t="str">
            <v/>
          </cell>
          <cell r="BW8303" t="str">
            <v/>
          </cell>
          <cell r="BX8303" t="str">
            <v/>
          </cell>
          <cell r="BY8303" t="str">
            <v/>
          </cell>
          <cell r="BZ8303" t="str">
            <v/>
          </cell>
          <cell r="CH8303" t="str">
            <v/>
          </cell>
          <cell r="CI8303" t="str">
            <v/>
          </cell>
          <cell r="CJ8303" t="str">
            <v/>
          </cell>
          <cell r="CK8303" t="str">
            <v/>
          </cell>
          <cell r="CL8303" t="str">
            <v/>
          </cell>
          <cell r="CM8303" t="str">
            <v>No Benchmark</v>
          </cell>
          <cell r="CN8303" t="str">
            <v/>
          </cell>
          <cell r="CO8303" t="str">
            <v/>
          </cell>
          <cell r="CQ8303" t="str">
            <v/>
          </cell>
          <cell r="CR8303" t="str">
            <v/>
          </cell>
          <cell r="CS8303" t="str">
            <v/>
          </cell>
          <cell r="CU8303" t="str">
            <v/>
          </cell>
          <cell r="CV8303" t="str">
            <v/>
          </cell>
          <cell r="CZ8303" t="str">
            <v/>
          </cell>
          <cell r="DB8303" t="str">
            <v/>
          </cell>
          <cell r="DC8303" t="str">
            <v/>
          </cell>
          <cell r="DD8303" t="str">
            <v/>
          </cell>
          <cell r="DF8303" t="str">
            <v/>
          </cell>
          <cell r="DG8303" t="str">
            <v/>
          </cell>
          <cell r="DH8303" t="str">
            <v/>
          </cell>
          <cell r="DI8303" t="str">
            <v>N</v>
          </cell>
          <cell r="DL8303" t="str">
            <v/>
          </cell>
          <cell r="DM8303" t="str">
            <v/>
          </cell>
          <cell r="DN8303" t="str">
            <v/>
          </cell>
          <cell r="DP8303" t="str">
            <v/>
          </cell>
          <cell r="DQ8303" t="str">
            <v/>
          </cell>
          <cell r="DR8303" t="str">
            <v/>
          </cell>
          <cell r="DS8303" t="str">
            <v/>
          </cell>
          <cell r="DT8303" t="str">
            <v/>
          </cell>
        </row>
        <row r="8304">
          <cell r="I8304" t="str">
            <v>K55210B06264</v>
          </cell>
          <cell r="J8304" t="str">
            <v>SH China Security Master Investment Trust No.1[Equity] [Classique, C]</v>
          </cell>
          <cell r="L8304" t="str">
            <v/>
          </cell>
          <cell r="M8304" t="str">
            <v/>
          </cell>
          <cell r="N8304" t="str">
            <v/>
          </cell>
          <cell r="P8304" t="str">
            <v/>
          </cell>
          <cell r="Q8304" t="str">
            <v/>
          </cell>
          <cell r="R8304" t="str">
            <v>KRW</v>
          </cell>
          <cell r="S8304" t="str">
            <v>N</v>
          </cell>
          <cell r="T8304">
            <v>1</v>
          </cell>
          <cell r="U8304" t="str">
            <v>Launched</v>
          </cell>
          <cell r="V8304" t="str">
            <v>PRODUCT_STATUS</v>
          </cell>
          <cell r="W8304" t="str">
            <v/>
          </cell>
          <cell r="X8304" t="str">
            <v/>
          </cell>
          <cell r="Y8304" t="str">
            <v/>
          </cell>
          <cell r="Z8304">
            <v>610294</v>
          </cell>
          <cell r="AA8304">
            <v>194975</v>
          </cell>
          <cell r="AB8304" t="str">
            <v>BM SHINHAN BNP PARIBAS BONJOUR CHINA INVESTMENT TRUST N° 1</v>
          </cell>
          <cell r="AC8304" t="str">
            <v>KRW</v>
          </cell>
          <cell r="AE8304" t="str">
            <v/>
          </cell>
          <cell r="AF8304" t="str">
            <v/>
          </cell>
          <cell r="AH8304" t="str">
            <v/>
          </cell>
          <cell r="AI8304" t="str">
            <v/>
          </cell>
          <cell r="AJ8304" t="str">
            <v>CLS</v>
          </cell>
          <cell r="AK8304" t="str">
            <v>Classique</v>
          </cell>
          <cell r="AL8304" t="str">
            <v>SHARE_CATEGORY</v>
          </cell>
          <cell r="AM8304" t="str">
            <v>C</v>
          </cell>
          <cell r="AN8304" t="str">
            <v>Capitalisation</v>
          </cell>
          <cell r="AO8304" t="str">
            <v>SHARE_TYPE</v>
          </cell>
          <cell r="AP8304" t="str">
            <v>N</v>
          </cell>
          <cell r="AQ8304" t="str">
            <v/>
          </cell>
          <cell r="AR8304" t="str">
            <v/>
          </cell>
          <cell r="AS8304" t="str">
            <v/>
          </cell>
          <cell r="AT8304" t="str">
            <v>N</v>
          </cell>
          <cell r="AV8304">
            <v>20041111</v>
          </cell>
          <cell r="BB8304" t="str">
            <v>N</v>
          </cell>
          <cell r="BC8304" t="str">
            <v>No</v>
          </cell>
          <cell r="BD8304" t="str">
            <v>DICI_KIID</v>
          </cell>
          <cell r="BE8304" t="str">
            <v/>
          </cell>
          <cell r="BF8304" t="str">
            <v/>
          </cell>
          <cell r="BG8304" t="str">
            <v/>
          </cell>
          <cell r="BH8304" t="str">
            <v/>
          </cell>
          <cell r="BI8304" t="str">
            <v>N</v>
          </cell>
          <cell r="BJ8304" t="str">
            <v/>
          </cell>
          <cell r="BK8304" t="str">
            <v/>
          </cell>
          <cell r="BL8304" t="str">
            <v/>
          </cell>
          <cell r="BN8304" t="str">
            <v/>
          </cell>
          <cell r="BO8304" t="str">
            <v/>
          </cell>
          <cell r="BQ8304" t="str">
            <v/>
          </cell>
          <cell r="BS8304" t="str">
            <v/>
          </cell>
          <cell r="BT8304" t="str">
            <v/>
          </cell>
          <cell r="BU8304" t="str">
            <v>Y</v>
          </cell>
          <cell r="BV8304" t="str">
            <v/>
          </cell>
          <cell r="BW8304" t="str">
            <v/>
          </cell>
          <cell r="BX8304" t="str">
            <v/>
          </cell>
          <cell r="BY8304" t="str">
            <v/>
          </cell>
          <cell r="BZ8304" t="str">
            <v/>
          </cell>
          <cell r="CH8304" t="str">
            <v/>
          </cell>
          <cell r="CI8304" t="str">
            <v/>
          </cell>
          <cell r="CJ8304" t="str">
            <v/>
          </cell>
          <cell r="CK8304" t="str">
            <v/>
          </cell>
          <cell r="CL8304" t="str">
            <v/>
          </cell>
          <cell r="CM8304" t="str">
            <v>100% MSCI China 10/40 (KRN) NR</v>
          </cell>
          <cell r="CN8304" t="str">
            <v/>
          </cell>
          <cell r="CO8304" t="str">
            <v/>
          </cell>
          <cell r="CQ8304" t="str">
            <v/>
          </cell>
          <cell r="CR8304" t="str">
            <v/>
          </cell>
          <cell r="CS8304" t="str">
            <v/>
          </cell>
          <cell r="CU8304" t="str">
            <v/>
          </cell>
          <cell r="CV8304" t="str">
            <v/>
          </cell>
          <cell r="CZ8304" t="str">
            <v/>
          </cell>
          <cell r="DA8304">
            <v>204387</v>
          </cell>
          <cell r="DB8304" t="str">
            <v>BM ESG SHBNPP Bonjour China Security Master Investment Trust No.1[Equity] [2523]</v>
          </cell>
          <cell r="DC8304" t="str">
            <v>KRW</v>
          </cell>
          <cell r="DD8304" t="str">
            <v>30% MSCI China A (USD) NR + 63% MSCI China All Share (USD) NR + 2.5% MSCI Developed HK (HKD) NR + 2.5% MSCI Emerging Taiwan (TWD) RI + 2% MSCI EM China Small Cap (HKD) NR</v>
          </cell>
          <cell r="DF8304" t="str">
            <v/>
          </cell>
          <cell r="DG8304" t="str">
            <v/>
          </cell>
          <cell r="DH8304" t="str">
            <v/>
          </cell>
          <cell r="DI8304" t="str">
            <v>N</v>
          </cell>
          <cell r="DL8304" t="str">
            <v/>
          </cell>
          <cell r="DM8304" t="str">
            <v/>
          </cell>
          <cell r="DN8304" t="str">
            <v/>
          </cell>
          <cell r="DP8304" t="str">
            <v/>
          </cell>
          <cell r="DQ8304" t="str">
            <v/>
          </cell>
          <cell r="DR8304" t="str">
            <v/>
          </cell>
          <cell r="DS8304" t="str">
            <v/>
          </cell>
          <cell r="DT8304" t="str">
            <v/>
          </cell>
        </row>
        <row r="8305">
          <cell r="I8305" t="str">
            <v>BRBPP0CTF007</v>
          </cell>
          <cell r="J8305" t="str">
            <v>BNP PARIBAS IRF-M CLASSE DE INVESTIMENTO RENDA FIXA - RESPONSABILIDADE LIMITADA  [Classic, C]</v>
          </cell>
          <cell r="K8305">
            <v>631</v>
          </cell>
          <cell r="L8305" t="str">
            <v>All</v>
          </cell>
          <cell r="M8305" t="str">
            <v>INVEST_LEGAL_TYPE</v>
          </cell>
          <cell r="N8305" t="str">
            <v/>
          </cell>
          <cell r="O8305">
            <v>2</v>
          </cell>
          <cell r="P8305" t="str">
            <v>Registered</v>
          </cell>
          <cell r="Q8305" t="str">
            <v>SHARE_FORM</v>
          </cell>
          <cell r="R8305" t="str">
            <v>BRL</v>
          </cell>
          <cell r="S8305" t="str">
            <v/>
          </cell>
          <cell r="T8305">
            <v>1</v>
          </cell>
          <cell r="U8305" t="str">
            <v>Launched</v>
          </cell>
          <cell r="V8305" t="str">
            <v>PRODUCT_STATUS</v>
          </cell>
          <cell r="W8305" t="str">
            <v/>
          </cell>
          <cell r="X8305" t="str">
            <v/>
          </cell>
          <cell r="Y8305" t="str">
            <v/>
          </cell>
          <cell r="Z8305">
            <v>610732</v>
          </cell>
          <cell r="AA8305">
            <v>261796</v>
          </cell>
          <cell r="AB8305" t="str">
            <v>BM BNP Paribas Master IRF-M Fundo de Investimento Renda Fixa [42696]</v>
          </cell>
          <cell r="AC8305" t="str">
            <v>BRL</v>
          </cell>
          <cell r="AE8305" t="str">
            <v/>
          </cell>
          <cell r="AF8305" t="str">
            <v/>
          </cell>
          <cell r="AH8305" t="str">
            <v/>
          </cell>
          <cell r="AI8305" t="str">
            <v/>
          </cell>
          <cell r="AJ8305" t="str">
            <v>CLAS</v>
          </cell>
          <cell r="AK8305" t="str">
            <v>Classic</v>
          </cell>
          <cell r="AL8305" t="str">
            <v>SHARE_CATEGORY</v>
          </cell>
          <cell r="AM8305" t="str">
            <v>C</v>
          </cell>
          <cell r="AN8305" t="str">
            <v>Capitalisation</v>
          </cell>
          <cell r="AO8305" t="str">
            <v>SHARE_TYPE</v>
          </cell>
          <cell r="AP8305" t="str">
            <v/>
          </cell>
          <cell r="AQ8305" t="str">
            <v/>
          </cell>
          <cell r="AR8305" t="str">
            <v/>
          </cell>
          <cell r="AS8305" t="str">
            <v/>
          </cell>
          <cell r="AT8305" t="str">
            <v>N</v>
          </cell>
          <cell r="AV8305">
            <v>20161123</v>
          </cell>
          <cell r="AW8305">
            <v>20161123</v>
          </cell>
          <cell r="AX8305">
            <v>20161123</v>
          </cell>
          <cell r="BB8305" t="str">
            <v>N</v>
          </cell>
          <cell r="BC8305" t="str">
            <v>No</v>
          </cell>
          <cell r="BD8305" t="str">
            <v>DICI_KIID</v>
          </cell>
          <cell r="BE8305" t="str">
            <v/>
          </cell>
          <cell r="BF8305" t="str">
            <v/>
          </cell>
          <cell r="BG8305" t="str">
            <v/>
          </cell>
          <cell r="BH8305" t="str">
            <v/>
          </cell>
          <cell r="BI8305" t="str">
            <v/>
          </cell>
          <cell r="BJ8305" t="str">
            <v/>
          </cell>
          <cell r="BK8305" t="str">
            <v/>
          </cell>
          <cell r="BL8305" t="str">
            <v/>
          </cell>
          <cell r="BN8305" t="str">
            <v/>
          </cell>
          <cell r="BO8305" t="str">
            <v/>
          </cell>
          <cell r="BQ8305" t="str">
            <v/>
          </cell>
          <cell r="BS8305" t="str">
            <v/>
          </cell>
          <cell r="BT8305" t="str">
            <v/>
          </cell>
          <cell r="BU8305" t="str">
            <v>Y</v>
          </cell>
          <cell r="BV8305" t="str">
            <v/>
          </cell>
          <cell r="BW8305" t="str">
            <v/>
          </cell>
          <cell r="BX8305" t="str">
            <v>NEANT</v>
          </cell>
          <cell r="BY8305" t="str">
            <v>NEANT</v>
          </cell>
          <cell r="BZ8305" t="str">
            <v>LIBRARY_FUNDSQUARE</v>
          </cell>
          <cell r="CH8305" t="str">
            <v/>
          </cell>
          <cell r="CI8305" t="str">
            <v/>
          </cell>
          <cell r="CJ8305" t="str">
            <v/>
          </cell>
          <cell r="CK8305" t="str">
            <v/>
          </cell>
          <cell r="CL8305" t="str">
            <v/>
          </cell>
          <cell r="CM8305" t="str">
            <v>Anbima Brazil Fixed Rate Bonds IRF-M Index (BRL) RI</v>
          </cell>
          <cell r="CN8305" t="str">
            <v/>
          </cell>
          <cell r="CO8305" t="str">
            <v/>
          </cell>
          <cell r="CQ8305" t="str">
            <v/>
          </cell>
          <cell r="CR8305" t="str">
            <v/>
          </cell>
          <cell r="CS8305" t="str">
            <v/>
          </cell>
          <cell r="CU8305" t="str">
            <v/>
          </cell>
          <cell r="CV8305" t="str">
            <v/>
          </cell>
          <cell r="CZ8305" t="str">
            <v/>
          </cell>
          <cell r="DB8305" t="str">
            <v/>
          </cell>
          <cell r="DC8305" t="str">
            <v/>
          </cell>
          <cell r="DD8305" t="str">
            <v/>
          </cell>
          <cell r="DF8305" t="str">
            <v/>
          </cell>
          <cell r="DG8305" t="str">
            <v/>
          </cell>
          <cell r="DH8305" t="str">
            <v/>
          </cell>
          <cell r="DI8305" t="str">
            <v>N</v>
          </cell>
          <cell r="DL8305" t="str">
            <v/>
          </cell>
          <cell r="DM8305" t="str">
            <v/>
          </cell>
          <cell r="DN8305" t="str">
            <v/>
          </cell>
          <cell r="DP8305" t="str">
            <v/>
          </cell>
          <cell r="DQ8305" t="str">
            <v/>
          </cell>
          <cell r="DR8305" t="str">
            <v/>
          </cell>
          <cell r="DS8305" t="str">
            <v/>
          </cell>
          <cell r="DT8305" t="str">
            <v/>
          </cell>
        </row>
        <row r="8306">
          <cell r="I8306" t="str">
            <v>BRPMPOCTF000</v>
          </cell>
          <cell r="J8306" t="str">
            <v>BNP Paribas Pimpo FIC de FI Multimercado Crédito Privado [Classic, C]</v>
          </cell>
          <cell r="L8306" t="str">
            <v/>
          </cell>
          <cell r="M8306" t="str">
            <v/>
          </cell>
          <cell r="N8306" t="str">
            <v/>
          </cell>
          <cell r="P8306" t="str">
            <v/>
          </cell>
          <cell r="Q8306" t="str">
            <v/>
          </cell>
          <cell r="R8306" t="str">
            <v>BRL</v>
          </cell>
          <cell r="S8306" t="str">
            <v>N</v>
          </cell>
          <cell r="T8306">
            <v>2</v>
          </cell>
          <cell r="U8306" t="str">
            <v>Closed</v>
          </cell>
          <cell r="V8306" t="str">
            <v>PRODUCT_STATUS</v>
          </cell>
          <cell r="W8306" t="str">
            <v/>
          </cell>
          <cell r="X8306" t="str">
            <v/>
          </cell>
          <cell r="Y8306" t="str">
            <v/>
          </cell>
          <cell r="Z8306">
            <v>577548</v>
          </cell>
          <cell r="AA8306">
            <v>261773</v>
          </cell>
          <cell r="AB8306" t="str">
            <v>BM BNP Paribas Pimpo FIC de FI Multimercado Credito Privado [15065]</v>
          </cell>
          <cell r="AC8306" t="str">
            <v>BRL</v>
          </cell>
          <cell r="AE8306" t="str">
            <v/>
          </cell>
          <cell r="AF8306" t="str">
            <v/>
          </cell>
          <cell r="AH8306" t="str">
            <v/>
          </cell>
          <cell r="AI8306" t="str">
            <v/>
          </cell>
          <cell r="AJ8306" t="str">
            <v>CLAS</v>
          </cell>
          <cell r="AK8306" t="str">
            <v>Classic</v>
          </cell>
          <cell r="AL8306" t="str">
            <v>SHARE_CATEGORY</v>
          </cell>
          <cell r="AM8306" t="str">
            <v>C</v>
          </cell>
          <cell r="AN8306" t="str">
            <v>Capitalisation</v>
          </cell>
          <cell r="AO8306" t="str">
            <v>SHARE_TYPE</v>
          </cell>
          <cell r="AP8306" t="str">
            <v>N</v>
          </cell>
          <cell r="AQ8306" t="str">
            <v/>
          </cell>
          <cell r="AR8306" t="str">
            <v/>
          </cell>
          <cell r="AS8306" t="str">
            <v/>
          </cell>
          <cell r="AT8306" t="str">
            <v>N</v>
          </cell>
          <cell r="AV8306">
            <v>20130114</v>
          </cell>
          <cell r="AY8306">
            <v>20230314</v>
          </cell>
          <cell r="AZ8306">
            <v>20230314</v>
          </cell>
          <cell r="BA8306">
            <v>20230314</v>
          </cell>
          <cell r="BB8306" t="str">
            <v>N</v>
          </cell>
          <cell r="BC8306" t="str">
            <v>No</v>
          </cell>
          <cell r="BD8306" t="str">
            <v>DICI_KIID</v>
          </cell>
          <cell r="BE8306" t="str">
            <v/>
          </cell>
          <cell r="BF8306" t="str">
            <v/>
          </cell>
          <cell r="BG8306" t="str">
            <v/>
          </cell>
          <cell r="BH8306" t="str">
            <v/>
          </cell>
          <cell r="BI8306" t="str">
            <v/>
          </cell>
          <cell r="BJ8306" t="str">
            <v/>
          </cell>
          <cell r="BK8306" t="str">
            <v/>
          </cell>
          <cell r="BL8306" t="str">
            <v/>
          </cell>
          <cell r="BN8306" t="str">
            <v/>
          </cell>
          <cell r="BO8306" t="str">
            <v/>
          </cell>
          <cell r="BQ8306" t="str">
            <v/>
          </cell>
          <cell r="BS8306" t="str">
            <v/>
          </cell>
          <cell r="BT8306" t="str">
            <v/>
          </cell>
          <cell r="BU8306" t="str">
            <v>N</v>
          </cell>
          <cell r="BV8306" t="str">
            <v/>
          </cell>
          <cell r="BW8306" t="str">
            <v/>
          </cell>
          <cell r="BX8306" t="str">
            <v/>
          </cell>
          <cell r="BY8306" t="str">
            <v/>
          </cell>
          <cell r="BZ8306" t="str">
            <v/>
          </cell>
          <cell r="CH8306" t="str">
            <v/>
          </cell>
          <cell r="CI8306" t="str">
            <v/>
          </cell>
          <cell r="CJ8306" t="str">
            <v/>
          </cell>
          <cell r="CK8306" t="str">
            <v/>
          </cell>
          <cell r="CL8306" t="str">
            <v/>
          </cell>
          <cell r="CM8306" t="str">
            <v>No Benchmark</v>
          </cell>
          <cell r="CN8306" t="str">
            <v/>
          </cell>
          <cell r="CO8306" t="str">
            <v/>
          </cell>
          <cell r="CQ8306" t="str">
            <v/>
          </cell>
          <cell r="CR8306" t="str">
            <v/>
          </cell>
          <cell r="CS8306" t="str">
            <v/>
          </cell>
          <cell r="CU8306" t="str">
            <v/>
          </cell>
          <cell r="CV8306" t="str">
            <v/>
          </cell>
          <cell r="CZ8306" t="str">
            <v/>
          </cell>
          <cell r="DB8306" t="str">
            <v/>
          </cell>
          <cell r="DC8306" t="str">
            <v/>
          </cell>
          <cell r="DD8306" t="str">
            <v/>
          </cell>
          <cell r="DF8306" t="str">
            <v/>
          </cell>
          <cell r="DG8306" t="str">
            <v/>
          </cell>
          <cell r="DH8306" t="str">
            <v/>
          </cell>
          <cell r="DI8306" t="str">
            <v>N</v>
          </cell>
          <cell r="DL8306" t="str">
            <v/>
          </cell>
          <cell r="DM8306" t="str">
            <v/>
          </cell>
          <cell r="DN8306" t="str">
            <v/>
          </cell>
          <cell r="DP8306" t="str">
            <v/>
          </cell>
          <cell r="DQ8306" t="str">
            <v/>
          </cell>
          <cell r="DR8306" t="str">
            <v/>
          </cell>
          <cell r="DS8306" t="str">
            <v/>
          </cell>
          <cell r="DT8306" t="str">
            <v/>
          </cell>
        </row>
        <row r="8307">
          <cell r="I8307" t="str">
            <v>BRNTF1CTF009</v>
          </cell>
          <cell r="J8307" t="str">
            <v>NESFIT CDI FUNDO DE INVESTIMENTO FINANCEIRO – CLASSE DE INVESTIMENTO RENDA FIXA RESPONSABILIDADE LIMITADA [Classic, C]</v>
          </cell>
          <cell r="L8307" t="str">
            <v/>
          </cell>
          <cell r="M8307" t="str">
            <v/>
          </cell>
          <cell r="N8307" t="str">
            <v/>
          </cell>
          <cell r="O8307">
            <v>2</v>
          </cell>
          <cell r="P8307" t="str">
            <v>Registered</v>
          </cell>
          <cell r="Q8307" t="str">
            <v>SHARE_FORM</v>
          </cell>
          <cell r="R8307" t="str">
            <v>BRL</v>
          </cell>
          <cell r="S8307" t="str">
            <v/>
          </cell>
          <cell r="T8307">
            <v>1</v>
          </cell>
          <cell r="U8307" t="str">
            <v>Launched</v>
          </cell>
          <cell r="V8307" t="str">
            <v>PRODUCT_STATUS</v>
          </cell>
          <cell r="W8307" t="str">
            <v/>
          </cell>
          <cell r="X8307" t="str">
            <v/>
          </cell>
          <cell r="Y8307" t="str">
            <v/>
          </cell>
          <cell r="Z8307">
            <v>621091</v>
          </cell>
          <cell r="AA8307">
            <v>261797</v>
          </cell>
          <cell r="AB8307" t="str">
            <v>BM NESFIT CDI FUNDO DE INVESTIMENTO RENDA FIXA [42695]</v>
          </cell>
          <cell r="AC8307" t="str">
            <v>BRL</v>
          </cell>
          <cell r="AE8307" t="str">
            <v/>
          </cell>
          <cell r="AF8307" t="str">
            <v/>
          </cell>
          <cell r="AH8307" t="str">
            <v/>
          </cell>
          <cell r="AI8307" t="str">
            <v/>
          </cell>
          <cell r="AJ8307" t="str">
            <v>CLAS</v>
          </cell>
          <cell r="AK8307" t="str">
            <v>Classic</v>
          </cell>
          <cell r="AL8307" t="str">
            <v>SHARE_CATEGORY</v>
          </cell>
          <cell r="AM8307" t="str">
            <v>C</v>
          </cell>
          <cell r="AN8307" t="str">
            <v>Capitalisation</v>
          </cell>
          <cell r="AO8307" t="str">
            <v>SHARE_TYPE</v>
          </cell>
          <cell r="AP8307" t="str">
            <v/>
          </cell>
          <cell r="AQ8307" t="str">
            <v/>
          </cell>
          <cell r="AR8307" t="str">
            <v/>
          </cell>
          <cell r="AS8307" t="str">
            <v/>
          </cell>
          <cell r="AT8307" t="str">
            <v>N</v>
          </cell>
          <cell r="AV8307">
            <v>20160923</v>
          </cell>
          <cell r="AW8307">
            <v>20161128</v>
          </cell>
          <cell r="AX8307">
            <v>20161128</v>
          </cell>
          <cell r="BB8307" t="str">
            <v>N</v>
          </cell>
          <cell r="BC8307" t="str">
            <v>No</v>
          </cell>
          <cell r="BD8307" t="str">
            <v>DICI_KIID</v>
          </cell>
          <cell r="BE8307" t="str">
            <v/>
          </cell>
          <cell r="BF8307" t="str">
            <v/>
          </cell>
          <cell r="BG8307" t="str">
            <v/>
          </cell>
          <cell r="BH8307" t="str">
            <v/>
          </cell>
          <cell r="BI8307" t="str">
            <v/>
          </cell>
          <cell r="BJ8307" t="str">
            <v/>
          </cell>
          <cell r="BK8307" t="str">
            <v/>
          </cell>
          <cell r="BL8307" t="str">
            <v/>
          </cell>
          <cell r="BN8307" t="str">
            <v/>
          </cell>
          <cell r="BO8307" t="str">
            <v/>
          </cell>
          <cell r="BQ8307" t="str">
            <v/>
          </cell>
          <cell r="BS8307" t="str">
            <v/>
          </cell>
          <cell r="BT8307" t="str">
            <v/>
          </cell>
          <cell r="BU8307" t="str">
            <v>Y</v>
          </cell>
          <cell r="BV8307" t="str">
            <v/>
          </cell>
          <cell r="BW8307" t="str">
            <v/>
          </cell>
          <cell r="BX8307" t="str">
            <v/>
          </cell>
          <cell r="BY8307" t="str">
            <v/>
          </cell>
          <cell r="BZ8307" t="str">
            <v/>
          </cell>
          <cell r="CH8307" t="str">
            <v/>
          </cell>
          <cell r="CI8307" t="str">
            <v/>
          </cell>
          <cell r="CJ8307" t="str">
            <v/>
          </cell>
          <cell r="CK8307" t="str">
            <v/>
          </cell>
          <cell r="CL8307" t="str">
            <v/>
          </cell>
          <cell r="CM8307" t="str">
            <v>No Benchmark</v>
          </cell>
          <cell r="CN8307" t="str">
            <v/>
          </cell>
          <cell r="CO8307" t="str">
            <v/>
          </cell>
          <cell r="CQ8307" t="str">
            <v/>
          </cell>
          <cell r="CR8307" t="str">
            <v/>
          </cell>
          <cell r="CS8307" t="str">
            <v/>
          </cell>
          <cell r="CU8307" t="str">
            <v/>
          </cell>
          <cell r="CV8307" t="str">
            <v/>
          </cell>
          <cell r="CZ8307" t="str">
            <v/>
          </cell>
          <cell r="DB8307" t="str">
            <v/>
          </cell>
          <cell r="DC8307" t="str">
            <v/>
          </cell>
          <cell r="DD8307" t="str">
            <v/>
          </cell>
          <cell r="DF8307" t="str">
            <v/>
          </cell>
          <cell r="DG8307" t="str">
            <v/>
          </cell>
          <cell r="DH8307" t="str">
            <v/>
          </cell>
          <cell r="DI8307" t="str">
            <v>N</v>
          </cell>
          <cell r="DL8307" t="str">
            <v/>
          </cell>
          <cell r="DM8307" t="str">
            <v/>
          </cell>
          <cell r="DN8307" t="str">
            <v/>
          </cell>
          <cell r="DP8307" t="str">
            <v/>
          </cell>
          <cell r="DQ8307" t="str">
            <v/>
          </cell>
          <cell r="DR8307" t="str">
            <v/>
          </cell>
          <cell r="DS8307" t="str">
            <v/>
          </cell>
          <cell r="DT8307" t="str">
            <v/>
          </cell>
        </row>
        <row r="8308">
          <cell r="I8308" t="str">
            <v/>
          </cell>
          <cell r="J8308" t="str">
            <v>Fideicomiso Ford [Institutional, C]</v>
          </cell>
          <cell r="K8308">
            <v>630</v>
          </cell>
          <cell r="L8308" t="str">
            <v>Individuals</v>
          </cell>
          <cell r="M8308" t="str">
            <v>INVEST_LEGAL_TYPE</v>
          </cell>
          <cell r="N8308" t="str">
            <v/>
          </cell>
          <cell r="P8308" t="str">
            <v/>
          </cell>
          <cell r="Q8308" t="str">
            <v/>
          </cell>
          <cell r="R8308" t="str">
            <v>ARS</v>
          </cell>
          <cell r="S8308" t="str">
            <v>N</v>
          </cell>
          <cell r="T8308">
            <v>2</v>
          </cell>
          <cell r="U8308" t="str">
            <v>Closed</v>
          </cell>
          <cell r="V8308" t="str">
            <v>PRODUCT_STATUS</v>
          </cell>
          <cell r="W8308" t="str">
            <v/>
          </cell>
          <cell r="X8308" t="str">
            <v/>
          </cell>
          <cell r="Y8308" t="str">
            <v/>
          </cell>
          <cell r="Z8308">
            <v>581577</v>
          </cell>
          <cell r="AA8308">
            <v>0</v>
          </cell>
          <cell r="AB8308" t="str">
            <v>No Benchmark</v>
          </cell>
          <cell r="AC8308" t="str">
            <v>EUR</v>
          </cell>
          <cell r="AE8308" t="str">
            <v/>
          </cell>
          <cell r="AF8308" t="str">
            <v/>
          </cell>
          <cell r="AH8308" t="str">
            <v/>
          </cell>
          <cell r="AI8308" t="str">
            <v/>
          </cell>
          <cell r="AJ8308" t="str">
            <v>INST</v>
          </cell>
          <cell r="AK8308" t="str">
            <v>Institutional</v>
          </cell>
          <cell r="AL8308" t="str">
            <v>SHARE_CATEGORY</v>
          </cell>
          <cell r="AM8308" t="str">
            <v>C</v>
          </cell>
          <cell r="AN8308" t="str">
            <v>Capitalisation</v>
          </cell>
          <cell r="AO8308" t="str">
            <v>SHARE_TYPE</v>
          </cell>
          <cell r="AP8308" t="str">
            <v>N</v>
          </cell>
          <cell r="AQ8308" t="str">
            <v/>
          </cell>
          <cell r="AR8308" t="str">
            <v/>
          </cell>
          <cell r="AS8308" t="str">
            <v/>
          </cell>
          <cell r="AT8308" t="str">
            <v>N</v>
          </cell>
          <cell r="AV8308">
            <v>20040723</v>
          </cell>
          <cell r="AW8308">
            <v>20040723</v>
          </cell>
          <cell r="AX8308">
            <v>20040723</v>
          </cell>
          <cell r="AY8308">
            <v>20231129</v>
          </cell>
          <cell r="BB8308" t="str">
            <v>N</v>
          </cell>
          <cell r="BC8308" t="str">
            <v>No</v>
          </cell>
          <cell r="BD8308" t="str">
            <v>DICI_KIID</v>
          </cell>
          <cell r="BE8308" t="str">
            <v/>
          </cell>
          <cell r="BF8308" t="str">
            <v/>
          </cell>
          <cell r="BG8308" t="str">
            <v/>
          </cell>
          <cell r="BH8308" t="str">
            <v/>
          </cell>
          <cell r="BI8308" t="str">
            <v>N</v>
          </cell>
          <cell r="BJ8308" t="str">
            <v/>
          </cell>
          <cell r="BK8308" t="str">
            <v/>
          </cell>
          <cell r="BL8308" t="str">
            <v/>
          </cell>
          <cell r="BN8308" t="str">
            <v/>
          </cell>
          <cell r="BO8308" t="str">
            <v/>
          </cell>
          <cell r="BQ8308" t="str">
            <v/>
          </cell>
          <cell r="BS8308" t="str">
            <v/>
          </cell>
          <cell r="BT8308" t="str">
            <v/>
          </cell>
          <cell r="BU8308" t="str">
            <v>Y</v>
          </cell>
          <cell r="BV8308" t="str">
            <v/>
          </cell>
          <cell r="BW8308" t="str">
            <v/>
          </cell>
          <cell r="BX8308" t="str">
            <v/>
          </cell>
          <cell r="BY8308" t="str">
            <v/>
          </cell>
          <cell r="BZ8308" t="str">
            <v/>
          </cell>
          <cell r="CH8308" t="str">
            <v/>
          </cell>
          <cell r="CI8308" t="str">
            <v/>
          </cell>
          <cell r="CJ8308" t="str">
            <v/>
          </cell>
          <cell r="CK8308" t="str">
            <v/>
          </cell>
          <cell r="CL8308" t="str">
            <v/>
          </cell>
          <cell r="CM8308" t="str">
            <v>No Benchmark</v>
          </cell>
          <cell r="CN8308" t="str">
            <v/>
          </cell>
          <cell r="CO8308" t="str">
            <v/>
          </cell>
          <cell r="CQ8308" t="str">
            <v/>
          </cell>
          <cell r="CR8308" t="str">
            <v/>
          </cell>
          <cell r="CS8308" t="str">
            <v/>
          </cell>
          <cell r="CU8308" t="str">
            <v/>
          </cell>
          <cell r="CV8308" t="str">
            <v/>
          </cell>
          <cell r="CZ8308" t="str">
            <v/>
          </cell>
          <cell r="DB8308" t="str">
            <v/>
          </cell>
          <cell r="DC8308" t="str">
            <v/>
          </cell>
          <cell r="DD8308" t="str">
            <v/>
          </cell>
          <cell r="DF8308" t="str">
            <v/>
          </cell>
          <cell r="DG8308" t="str">
            <v/>
          </cell>
          <cell r="DH8308" t="str">
            <v/>
          </cell>
          <cell r="DI8308" t="str">
            <v>Y</v>
          </cell>
          <cell r="DJ8308">
            <v>20220620</v>
          </cell>
          <cell r="DL8308" t="str">
            <v/>
          </cell>
          <cell r="DM8308" t="str">
            <v/>
          </cell>
          <cell r="DN8308" t="str">
            <v/>
          </cell>
          <cell r="DP8308" t="str">
            <v/>
          </cell>
          <cell r="DQ8308" t="str">
            <v/>
          </cell>
          <cell r="DR8308" t="str">
            <v/>
          </cell>
          <cell r="DS8308" t="str">
            <v/>
          </cell>
          <cell r="DT8308" t="str">
            <v/>
          </cell>
        </row>
        <row r="8309">
          <cell r="I8309" t="str">
            <v>NL0006294035</v>
          </cell>
          <cell r="J8309" t="str">
            <v>BNP PARIBAS OBAM N.V. [Classic, D]</v>
          </cell>
          <cell r="K8309">
            <v>631</v>
          </cell>
          <cell r="L8309" t="str">
            <v>All</v>
          </cell>
          <cell r="M8309" t="str">
            <v>INVEST_LEGAL_TYPE</v>
          </cell>
          <cell r="N8309" t="str">
            <v/>
          </cell>
          <cell r="O8309">
            <v>4</v>
          </cell>
          <cell r="P8309" t="str">
            <v>Dematerialized</v>
          </cell>
          <cell r="Q8309" t="str">
            <v>SHARE_FORM</v>
          </cell>
          <cell r="R8309" t="str">
            <v>EUR</v>
          </cell>
          <cell r="S8309" t="str">
            <v>Y</v>
          </cell>
          <cell r="T8309">
            <v>2</v>
          </cell>
          <cell r="U8309" t="str">
            <v>Closed</v>
          </cell>
          <cell r="V8309" t="str">
            <v>PRODUCT_STATUS</v>
          </cell>
          <cell r="W8309" t="str">
            <v/>
          </cell>
          <cell r="X8309" t="str">
            <v/>
          </cell>
          <cell r="Y8309" t="str">
            <v/>
          </cell>
          <cell r="Z8309">
            <v>251747</v>
          </cell>
          <cell r="AA8309">
            <v>181714</v>
          </cell>
          <cell r="AB8309" t="str">
            <v>BM BNP Paribas OBAM N.V.</v>
          </cell>
          <cell r="AC8309" t="str">
            <v>EUR</v>
          </cell>
          <cell r="AE8309" t="str">
            <v/>
          </cell>
          <cell r="AF8309" t="str">
            <v/>
          </cell>
          <cell r="AH8309" t="str">
            <v/>
          </cell>
          <cell r="AI8309" t="str">
            <v/>
          </cell>
          <cell r="AJ8309" t="str">
            <v>CLAS</v>
          </cell>
          <cell r="AK8309" t="str">
            <v>Classic</v>
          </cell>
          <cell r="AL8309" t="str">
            <v>SHARE_CATEGORY</v>
          </cell>
          <cell r="AM8309" t="str">
            <v>D</v>
          </cell>
          <cell r="AN8309" t="str">
            <v>Distribution</v>
          </cell>
          <cell r="AO8309" t="str">
            <v>SHARE_TYPE</v>
          </cell>
          <cell r="AP8309" t="str">
            <v>Y</v>
          </cell>
          <cell r="AQ8309" t="str">
            <v>Y</v>
          </cell>
          <cell r="AR8309" t="str">
            <v>Annually</v>
          </cell>
          <cell r="AS8309" t="str">
            <v>DIVIDEND_FREQUENCY</v>
          </cell>
          <cell r="AT8309" t="str">
            <v>N</v>
          </cell>
          <cell r="AV8309">
            <v>19361120</v>
          </cell>
          <cell r="AW8309">
            <v>19361120</v>
          </cell>
          <cell r="AX8309">
            <v>19361120</v>
          </cell>
          <cell r="AY8309">
            <v>20200701</v>
          </cell>
          <cell r="AZ8309">
            <v>20200701</v>
          </cell>
          <cell r="BA8309">
            <v>20200629</v>
          </cell>
          <cell r="BB8309" t="str">
            <v>Y</v>
          </cell>
          <cell r="BC8309" t="str">
            <v>Yes</v>
          </cell>
          <cell r="BD8309" t="str">
            <v>DICI_KIID</v>
          </cell>
          <cell r="BE8309" t="str">
            <v/>
          </cell>
          <cell r="BF8309" t="str">
            <v/>
          </cell>
          <cell r="BG8309" t="str">
            <v/>
          </cell>
          <cell r="BH8309" t="str">
            <v/>
          </cell>
          <cell r="BI8309" t="str">
            <v>N</v>
          </cell>
          <cell r="BJ8309" t="str">
            <v/>
          </cell>
          <cell r="BK8309" t="str">
            <v/>
          </cell>
          <cell r="BL8309" t="str">
            <v/>
          </cell>
          <cell r="BM8309">
            <v>1</v>
          </cell>
          <cell r="BN8309" t="str">
            <v>Beleggingen in aandelen gaan gepaard met aanzienlijke prijsfluctuaties, bijvoorbeeld als gevolg van negatieve informatie over de betrokken uitgevende instelling of markt. Bovendien zijn aandelenkoersen op korte termijn dikwijls volatieler.</v>
          </cell>
          <cell r="BO8309" t="str">
            <v>RISK_NARRATIVE</v>
          </cell>
          <cell r="BP8309">
            <v>6</v>
          </cell>
          <cell r="BQ8309" t="str">
            <v/>
          </cell>
          <cell r="BR8309">
            <v>2</v>
          </cell>
          <cell r="BS8309" t="str">
            <v>**</v>
          </cell>
          <cell r="BT8309" t="str">
            <v>NOTATION_MORNINGSTAR_RATING</v>
          </cell>
          <cell r="BU8309" t="str">
            <v>Y</v>
          </cell>
          <cell r="BV8309" t="str">
            <v/>
          </cell>
          <cell r="BW8309" t="str">
            <v/>
          </cell>
          <cell r="BX8309" t="str">
            <v>BNP IP-NL</v>
          </cell>
          <cell r="BY8309" t="str">
            <v>BNP IP-NL</v>
          </cell>
          <cell r="BZ8309" t="str">
            <v>LIBRARY_FUNDSQUARE</v>
          </cell>
          <cell r="CA8309">
            <v>16.899999999999999</v>
          </cell>
          <cell r="CB8309">
            <v>4</v>
          </cell>
          <cell r="CC8309">
            <v>20200623</v>
          </cell>
          <cell r="CE8309">
            <v>4</v>
          </cell>
          <cell r="CF8309">
            <v>1</v>
          </cell>
          <cell r="CH8309" t="str">
            <v/>
          </cell>
          <cell r="CI8309" t="str">
            <v/>
          </cell>
          <cell r="CJ8309" t="str">
            <v/>
          </cell>
          <cell r="CK8309" t="str">
            <v/>
          </cell>
          <cell r="CL8309" t="str">
            <v/>
          </cell>
          <cell r="CM8309" t="str">
            <v>MSCI AC World (NR)</v>
          </cell>
          <cell r="CN8309" t="str">
            <v/>
          </cell>
          <cell r="CO8309" t="str">
            <v/>
          </cell>
          <cell r="CQ8309" t="str">
            <v/>
          </cell>
          <cell r="CR8309" t="str">
            <v/>
          </cell>
          <cell r="CS8309" t="str">
            <v/>
          </cell>
          <cell r="CU8309" t="str">
            <v/>
          </cell>
          <cell r="CV8309" t="str">
            <v/>
          </cell>
          <cell r="CZ8309" t="str">
            <v/>
          </cell>
          <cell r="DB8309" t="str">
            <v/>
          </cell>
          <cell r="DC8309" t="str">
            <v/>
          </cell>
          <cell r="DD8309" t="str">
            <v/>
          </cell>
          <cell r="DF8309" t="str">
            <v/>
          </cell>
          <cell r="DG8309" t="str">
            <v/>
          </cell>
          <cell r="DH8309" t="str">
            <v/>
          </cell>
          <cell r="DI8309" t="str">
            <v/>
          </cell>
          <cell r="DL8309" t="str">
            <v/>
          </cell>
          <cell r="DM8309" t="str">
            <v/>
          </cell>
          <cell r="DN8309" t="str">
            <v/>
          </cell>
          <cell r="DP8309" t="str">
            <v/>
          </cell>
          <cell r="DQ8309" t="str">
            <v/>
          </cell>
          <cell r="DR8309" t="str">
            <v/>
          </cell>
          <cell r="DS8309" t="str">
            <v/>
          </cell>
          <cell r="DT8309" t="str">
            <v/>
          </cell>
        </row>
        <row r="8310">
          <cell r="I8310" t="str">
            <v>NL0010261525</v>
          </cell>
          <cell r="J8310" t="str">
            <v>BNP PARIBAS OBAM N.V. [Privilege, D]</v>
          </cell>
          <cell r="K8310">
            <v>631</v>
          </cell>
          <cell r="L8310" t="str">
            <v>All</v>
          </cell>
          <cell r="M8310" t="str">
            <v>INVEST_LEGAL_TYPE</v>
          </cell>
          <cell r="N8310" t="str">
            <v/>
          </cell>
          <cell r="O8310">
            <v>4</v>
          </cell>
          <cell r="P8310" t="str">
            <v>Dematerialized</v>
          </cell>
          <cell r="Q8310" t="str">
            <v>SHARE_FORM</v>
          </cell>
          <cell r="R8310" t="str">
            <v>EUR</v>
          </cell>
          <cell r="S8310" t="str">
            <v>N</v>
          </cell>
          <cell r="T8310">
            <v>2</v>
          </cell>
          <cell r="U8310" t="str">
            <v>Closed</v>
          </cell>
          <cell r="V8310" t="str">
            <v>PRODUCT_STATUS</v>
          </cell>
          <cell r="W8310" t="str">
            <v/>
          </cell>
          <cell r="X8310" t="str">
            <v/>
          </cell>
          <cell r="Y8310" t="str">
            <v/>
          </cell>
          <cell r="Z8310">
            <v>251747</v>
          </cell>
          <cell r="AA8310">
            <v>181714</v>
          </cell>
          <cell r="AB8310" t="str">
            <v>BM BNP Paribas OBAM N.V.</v>
          </cell>
          <cell r="AC8310" t="str">
            <v>EUR</v>
          </cell>
          <cell r="AE8310" t="str">
            <v/>
          </cell>
          <cell r="AF8310" t="str">
            <v/>
          </cell>
          <cell r="AH8310" t="str">
            <v/>
          </cell>
          <cell r="AI8310" t="str">
            <v/>
          </cell>
          <cell r="AJ8310" t="str">
            <v>PRIV</v>
          </cell>
          <cell r="AK8310" t="str">
            <v>Privilege</v>
          </cell>
          <cell r="AL8310" t="str">
            <v>SHARE_CATEGORY</v>
          </cell>
          <cell r="AM8310" t="str">
            <v>D</v>
          </cell>
          <cell r="AN8310" t="str">
            <v>Distribution</v>
          </cell>
          <cell r="AO8310" t="str">
            <v>SHARE_TYPE</v>
          </cell>
          <cell r="AP8310" t="str">
            <v>Y</v>
          </cell>
          <cell r="AQ8310" t="str">
            <v>Y</v>
          </cell>
          <cell r="AR8310" t="str">
            <v>Annually</v>
          </cell>
          <cell r="AS8310" t="str">
            <v>DIVIDEND_FREQUENCY</v>
          </cell>
          <cell r="AT8310" t="str">
            <v>N</v>
          </cell>
          <cell r="AV8310">
            <v>20121101</v>
          </cell>
          <cell r="AW8310">
            <v>20121101</v>
          </cell>
          <cell r="AX8310">
            <v>20121101</v>
          </cell>
          <cell r="AY8310">
            <v>20131212</v>
          </cell>
          <cell r="AZ8310">
            <v>20131212</v>
          </cell>
          <cell r="BA8310">
            <v>20131212</v>
          </cell>
          <cell r="BB8310" t="str">
            <v>Y</v>
          </cell>
          <cell r="BC8310" t="str">
            <v>Yes</v>
          </cell>
          <cell r="BD8310" t="str">
            <v>DICI_KIID</v>
          </cell>
          <cell r="BE8310" t="str">
            <v/>
          </cell>
          <cell r="BF8310" t="str">
            <v/>
          </cell>
          <cell r="BG8310" t="str">
            <v/>
          </cell>
          <cell r="BH8310" t="str">
            <v/>
          </cell>
          <cell r="BI8310" t="str">
            <v>N</v>
          </cell>
          <cell r="BJ8310" t="str">
            <v/>
          </cell>
          <cell r="BK8310" t="str">
            <v/>
          </cell>
          <cell r="BL8310" t="str">
            <v/>
          </cell>
          <cell r="BN8310" t="str">
            <v/>
          </cell>
          <cell r="BO8310" t="str">
            <v/>
          </cell>
          <cell r="BP8310">
            <v>7</v>
          </cell>
          <cell r="BQ8310" t="str">
            <v/>
          </cell>
          <cell r="BS8310" t="str">
            <v/>
          </cell>
          <cell r="BT8310" t="str">
            <v/>
          </cell>
          <cell r="BU8310" t="str">
            <v>Y</v>
          </cell>
          <cell r="BV8310" t="str">
            <v/>
          </cell>
          <cell r="BW8310" t="str">
            <v/>
          </cell>
          <cell r="BX8310" t="str">
            <v>BNP IP-NL</v>
          </cell>
          <cell r="BY8310" t="str">
            <v>BNP IP-NL</v>
          </cell>
          <cell r="BZ8310" t="str">
            <v>LIBRARY_FUNDSQUARE</v>
          </cell>
          <cell r="CH8310" t="str">
            <v/>
          </cell>
          <cell r="CI8310" t="str">
            <v/>
          </cell>
          <cell r="CJ8310" t="str">
            <v/>
          </cell>
          <cell r="CK8310" t="str">
            <v/>
          </cell>
          <cell r="CL8310" t="str">
            <v/>
          </cell>
          <cell r="CM8310" t="str">
            <v>MSCI AC World (NR)</v>
          </cell>
          <cell r="CN8310" t="str">
            <v/>
          </cell>
          <cell r="CO8310" t="str">
            <v/>
          </cell>
          <cell r="CQ8310" t="str">
            <v/>
          </cell>
          <cell r="CR8310" t="str">
            <v/>
          </cell>
          <cell r="CS8310" t="str">
            <v/>
          </cell>
          <cell r="CU8310" t="str">
            <v/>
          </cell>
          <cell r="CV8310" t="str">
            <v/>
          </cell>
          <cell r="CZ8310" t="str">
            <v/>
          </cell>
          <cell r="DB8310" t="str">
            <v/>
          </cell>
          <cell r="DC8310" t="str">
            <v/>
          </cell>
          <cell r="DD8310" t="str">
            <v/>
          </cell>
          <cell r="DF8310" t="str">
            <v/>
          </cell>
          <cell r="DG8310" t="str">
            <v/>
          </cell>
          <cell r="DH8310" t="str">
            <v/>
          </cell>
          <cell r="DI8310" t="str">
            <v/>
          </cell>
          <cell r="DL8310" t="str">
            <v/>
          </cell>
          <cell r="DM8310" t="str">
            <v/>
          </cell>
          <cell r="DN8310" t="str">
            <v/>
          </cell>
          <cell r="DP8310" t="str">
            <v/>
          </cell>
          <cell r="DQ8310" t="str">
            <v/>
          </cell>
          <cell r="DR8310" t="str">
            <v/>
          </cell>
          <cell r="DS8310" t="str">
            <v/>
          </cell>
          <cell r="DT8310" t="str">
            <v/>
          </cell>
        </row>
        <row r="8311">
          <cell r="I8311" t="str">
            <v>BRBPAUCTF002</v>
          </cell>
          <cell r="J8311" t="str">
            <v>Pau Brasil Multimercado FIC FI [Classic, C]</v>
          </cell>
          <cell r="L8311" t="str">
            <v/>
          </cell>
          <cell r="M8311" t="str">
            <v/>
          </cell>
          <cell r="N8311" t="str">
            <v/>
          </cell>
          <cell r="O8311">
            <v>2</v>
          </cell>
          <cell r="P8311" t="str">
            <v>Registered</v>
          </cell>
          <cell r="Q8311" t="str">
            <v>SHARE_FORM</v>
          </cell>
          <cell r="R8311" t="str">
            <v>BRL</v>
          </cell>
          <cell r="S8311" t="str">
            <v/>
          </cell>
          <cell r="T8311">
            <v>2</v>
          </cell>
          <cell r="U8311" t="str">
            <v>Closed</v>
          </cell>
          <cell r="V8311" t="str">
            <v>PRODUCT_STATUS</v>
          </cell>
          <cell r="W8311" t="str">
            <v/>
          </cell>
          <cell r="X8311" t="str">
            <v/>
          </cell>
          <cell r="Y8311" t="str">
            <v/>
          </cell>
          <cell r="Z8311">
            <v>506222</v>
          </cell>
          <cell r="AB8311" t="str">
            <v/>
          </cell>
          <cell r="AC8311" t="str">
            <v/>
          </cell>
          <cell r="AE8311" t="str">
            <v/>
          </cell>
          <cell r="AF8311" t="str">
            <v/>
          </cell>
          <cell r="AH8311" t="str">
            <v/>
          </cell>
          <cell r="AI8311" t="str">
            <v/>
          </cell>
          <cell r="AJ8311" t="str">
            <v>CLAS</v>
          </cell>
          <cell r="AK8311" t="str">
            <v>Classic</v>
          </cell>
          <cell r="AL8311" t="str">
            <v>SHARE_CATEGORY</v>
          </cell>
          <cell r="AM8311" t="str">
            <v>C</v>
          </cell>
          <cell r="AN8311" t="str">
            <v>Capitalisation</v>
          </cell>
          <cell r="AO8311" t="str">
            <v>SHARE_TYPE</v>
          </cell>
          <cell r="AP8311" t="str">
            <v/>
          </cell>
          <cell r="AQ8311" t="str">
            <v/>
          </cell>
          <cell r="AR8311" t="str">
            <v/>
          </cell>
          <cell r="AS8311" t="str">
            <v/>
          </cell>
          <cell r="AT8311" t="str">
            <v>N</v>
          </cell>
          <cell r="AW8311">
            <v>20161025</v>
          </cell>
          <cell r="AX8311">
            <v>20161025</v>
          </cell>
          <cell r="BB8311" t="str">
            <v>N</v>
          </cell>
          <cell r="BC8311" t="str">
            <v>No</v>
          </cell>
          <cell r="BD8311" t="str">
            <v>DICI_KIID</v>
          </cell>
          <cell r="BE8311" t="str">
            <v/>
          </cell>
          <cell r="BF8311" t="str">
            <v/>
          </cell>
          <cell r="BG8311" t="str">
            <v/>
          </cell>
          <cell r="BH8311" t="str">
            <v/>
          </cell>
          <cell r="BI8311" t="str">
            <v/>
          </cell>
          <cell r="BJ8311" t="str">
            <v/>
          </cell>
          <cell r="BK8311" t="str">
            <v/>
          </cell>
          <cell r="BL8311" t="str">
            <v/>
          </cell>
          <cell r="BN8311" t="str">
            <v/>
          </cell>
          <cell r="BO8311" t="str">
            <v/>
          </cell>
          <cell r="BQ8311" t="str">
            <v/>
          </cell>
          <cell r="BS8311" t="str">
            <v/>
          </cell>
          <cell r="BT8311" t="str">
            <v/>
          </cell>
          <cell r="BU8311" t="str">
            <v>N</v>
          </cell>
          <cell r="BV8311" t="str">
            <v/>
          </cell>
          <cell r="BW8311" t="str">
            <v/>
          </cell>
          <cell r="BX8311" t="str">
            <v/>
          </cell>
          <cell r="BY8311" t="str">
            <v/>
          </cell>
          <cell r="BZ8311" t="str">
            <v/>
          </cell>
          <cell r="CH8311" t="str">
            <v/>
          </cell>
          <cell r="CI8311" t="str">
            <v/>
          </cell>
          <cell r="CJ8311" t="str">
            <v/>
          </cell>
          <cell r="CK8311" t="str">
            <v/>
          </cell>
          <cell r="CL8311" t="str">
            <v/>
          </cell>
          <cell r="CM8311" t="str">
            <v/>
          </cell>
          <cell r="CN8311" t="str">
            <v/>
          </cell>
          <cell r="CO8311" t="str">
            <v/>
          </cell>
          <cell r="CQ8311" t="str">
            <v/>
          </cell>
          <cell r="CR8311" t="str">
            <v/>
          </cell>
          <cell r="CS8311" t="str">
            <v/>
          </cell>
          <cell r="CU8311" t="str">
            <v/>
          </cell>
          <cell r="CV8311" t="str">
            <v/>
          </cell>
          <cell r="CZ8311" t="str">
            <v/>
          </cell>
          <cell r="DB8311" t="str">
            <v/>
          </cell>
          <cell r="DC8311" t="str">
            <v/>
          </cell>
          <cell r="DD8311" t="str">
            <v/>
          </cell>
          <cell r="DF8311" t="str">
            <v/>
          </cell>
          <cell r="DG8311" t="str">
            <v/>
          </cell>
          <cell r="DH8311" t="str">
            <v/>
          </cell>
          <cell r="DI8311" t="str">
            <v/>
          </cell>
          <cell r="DL8311" t="str">
            <v/>
          </cell>
          <cell r="DM8311" t="str">
            <v/>
          </cell>
          <cell r="DN8311" t="str">
            <v/>
          </cell>
          <cell r="DP8311" t="str">
            <v/>
          </cell>
          <cell r="DQ8311" t="str">
            <v/>
          </cell>
          <cell r="DR8311" t="str">
            <v/>
          </cell>
          <cell r="DS8311" t="str">
            <v/>
          </cell>
          <cell r="DT8311" t="str">
            <v/>
          </cell>
        </row>
        <row r="8312">
          <cell r="I8312" t="str">
            <v>BRBPD1CTF009</v>
          </cell>
          <cell r="J8312" t="str">
            <v>BNP PARIBAS MASTER INFRAESTRUTURA CLASSE DE INVESTIMENTO RENDA FIXA SUSTENTÁVEL IS - RESPONSABILIDADE LIMITADA [Classic, C]</v>
          </cell>
          <cell r="L8312" t="str">
            <v/>
          </cell>
          <cell r="M8312" t="str">
            <v/>
          </cell>
          <cell r="N8312" t="str">
            <v/>
          </cell>
          <cell r="O8312">
            <v>2</v>
          </cell>
          <cell r="P8312" t="str">
            <v>Registered</v>
          </cell>
          <cell r="Q8312" t="str">
            <v>SHARE_FORM</v>
          </cell>
          <cell r="R8312" t="str">
            <v>BRL</v>
          </cell>
          <cell r="S8312" t="str">
            <v/>
          </cell>
          <cell r="T8312">
            <v>1</v>
          </cell>
          <cell r="U8312" t="str">
            <v>Launched</v>
          </cell>
          <cell r="V8312" t="str">
            <v>PRODUCT_STATUS</v>
          </cell>
          <cell r="W8312" t="str">
            <v/>
          </cell>
          <cell r="X8312" t="str">
            <v/>
          </cell>
          <cell r="Y8312" t="str">
            <v/>
          </cell>
          <cell r="Z8312">
            <v>622957</v>
          </cell>
          <cell r="AA8312">
            <v>261798</v>
          </cell>
          <cell r="AB8312" t="str">
            <v>BM BNPP FDO INCENTIVADO INV INFRAESTRUTURA DEBENTURES INC RF [42723]</v>
          </cell>
          <cell r="AC8312" t="str">
            <v>BRL</v>
          </cell>
          <cell r="AE8312" t="str">
            <v/>
          </cell>
          <cell r="AF8312" t="str">
            <v/>
          </cell>
          <cell r="AH8312" t="str">
            <v/>
          </cell>
          <cell r="AI8312" t="str">
            <v/>
          </cell>
          <cell r="AJ8312" t="str">
            <v>CLAS</v>
          </cell>
          <cell r="AK8312" t="str">
            <v>Classic</v>
          </cell>
          <cell r="AL8312" t="str">
            <v>SHARE_CATEGORY</v>
          </cell>
          <cell r="AM8312" t="str">
            <v>C</v>
          </cell>
          <cell r="AN8312" t="str">
            <v>Capitalisation</v>
          </cell>
          <cell r="AO8312" t="str">
            <v>SHARE_TYPE</v>
          </cell>
          <cell r="AP8312" t="str">
            <v/>
          </cell>
          <cell r="AQ8312" t="str">
            <v/>
          </cell>
          <cell r="AR8312" t="str">
            <v/>
          </cell>
          <cell r="AS8312" t="str">
            <v/>
          </cell>
          <cell r="AT8312" t="str">
            <v>N</v>
          </cell>
          <cell r="AV8312">
            <v>20160602</v>
          </cell>
          <cell r="AW8312">
            <v>20161229</v>
          </cell>
          <cell r="AX8312">
            <v>20161229</v>
          </cell>
          <cell r="BB8312" t="str">
            <v>N</v>
          </cell>
          <cell r="BC8312" t="str">
            <v>No</v>
          </cell>
          <cell r="BD8312" t="str">
            <v>DICI_KIID</v>
          </cell>
          <cell r="BE8312" t="str">
            <v/>
          </cell>
          <cell r="BF8312" t="str">
            <v/>
          </cell>
          <cell r="BG8312" t="str">
            <v/>
          </cell>
          <cell r="BH8312" t="str">
            <v/>
          </cell>
          <cell r="BI8312" t="str">
            <v/>
          </cell>
          <cell r="BJ8312" t="str">
            <v/>
          </cell>
          <cell r="BK8312" t="str">
            <v/>
          </cell>
          <cell r="BL8312" t="str">
            <v/>
          </cell>
          <cell r="BN8312" t="str">
            <v/>
          </cell>
          <cell r="BO8312" t="str">
            <v/>
          </cell>
          <cell r="BQ8312" t="str">
            <v/>
          </cell>
          <cell r="BS8312" t="str">
            <v/>
          </cell>
          <cell r="BT8312" t="str">
            <v/>
          </cell>
          <cell r="BU8312" t="str">
            <v>Y</v>
          </cell>
          <cell r="BV8312" t="str">
            <v/>
          </cell>
          <cell r="BW8312" t="str">
            <v/>
          </cell>
          <cell r="BX8312" t="str">
            <v/>
          </cell>
          <cell r="BY8312" t="str">
            <v/>
          </cell>
          <cell r="BZ8312" t="str">
            <v/>
          </cell>
          <cell r="CH8312" t="str">
            <v/>
          </cell>
          <cell r="CI8312" t="str">
            <v/>
          </cell>
          <cell r="CJ8312" t="str">
            <v/>
          </cell>
          <cell r="CK8312" t="str">
            <v/>
          </cell>
          <cell r="CL8312" t="str">
            <v/>
          </cell>
          <cell r="CM8312" t="str">
            <v>No Benchmark</v>
          </cell>
          <cell r="CN8312" t="str">
            <v/>
          </cell>
          <cell r="CO8312" t="str">
            <v/>
          </cell>
          <cell r="CQ8312" t="str">
            <v/>
          </cell>
          <cell r="CR8312" t="str">
            <v/>
          </cell>
          <cell r="CS8312" t="str">
            <v/>
          </cell>
          <cell r="CU8312" t="str">
            <v/>
          </cell>
          <cell r="CV8312" t="str">
            <v/>
          </cell>
          <cell r="CZ8312" t="str">
            <v/>
          </cell>
          <cell r="DB8312" t="str">
            <v/>
          </cell>
          <cell r="DC8312" t="str">
            <v/>
          </cell>
          <cell r="DD8312" t="str">
            <v/>
          </cell>
          <cell r="DF8312" t="str">
            <v/>
          </cell>
          <cell r="DG8312" t="str">
            <v/>
          </cell>
          <cell r="DH8312" t="str">
            <v/>
          </cell>
          <cell r="DI8312" t="str">
            <v>N</v>
          </cell>
          <cell r="DL8312" t="str">
            <v/>
          </cell>
          <cell r="DM8312" t="str">
            <v/>
          </cell>
          <cell r="DN8312" t="str">
            <v/>
          </cell>
          <cell r="DP8312" t="str">
            <v/>
          </cell>
          <cell r="DQ8312" t="str">
            <v/>
          </cell>
          <cell r="DR8312" t="str">
            <v/>
          </cell>
          <cell r="DS8312" t="str">
            <v/>
          </cell>
          <cell r="DT8312" t="str">
            <v/>
          </cell>
        </row>
        <row r="8313">
          <cell r="I8313" t="str">
            <v>FR0011819002</v>
          </cell>
          <cell r="J8313" t="str">
            <v>BNP PARIBAS OBLIPAR [Classic, D]</v>
          </cell>
          <cell r="L8313" t="str">
            <v/>
          </cell>
          <cell r="M8313" t="str">
            <v/>
          </cell>
          <cell r="N8313" t="str">
            <v/>
          </cell>
          <cell r="O8313">
            <v>10</v>
          </cell>
          <cell r="P8313" t="str">
            <v>Register administrated, Pur Nominative or bearer</v>
          </cell>
          <cell r="Q8313" t="str">
            <v>SHARE_FORM</v>
          </cell>
          <cell r="R8313" t="str">
            <v>EUR</v>
          </cell>
          <cell r="S8313" t="str">
            <v>N</v>
          </cell>
          <cell r="T8313">
            <v>2</v>
          </cell>
          <cell r="U8313" t="str">
            <v>Closed</v>
          </cell>
          <cell r="V8313" t="str">
            <v>PRODUCT_STATUS</v>
          </cell>
          <cell r="W8313" t="str">
            <v>15</v>
          </cell>
          <cell r="X8313" t="str">
            <v>Termination in progress</v>
          </cell>
          <cell r="Y8313" t="str">
            <v/>
          </cell>
          <cell r="Z8313">
            <v>251601</v>
          </cell>
          <cell r="AA8313">
            <v>194341</v>
          </cell>
          <cell r="AB8313" t="str">
            <v>BM BNP Paribas Oblipar</v>
          </cell>
          <cell r="AC8313" t="str">
            <v>EUR</v>
          </cell>
          <cell r="AE8313" t="str">
            <v/>
          </cell>
          <cell r="AF8313" t="str">
            <v/>
          </cell>
          <cell r="AH8313" t="str">
            <v/>
          </cell>
          <cell r="AI8313" t="str">
            <v/>
          </cell>
          <cell r="AJ8313" t="str">
            <v>CLAS</v>
          </cell>
          <cell r="AK8313" t="str">
            <v>Classic</v>
          </cell>
          <cell r="AL8313" t="str">
            <v>SHARE_CATEGORY</v>
          </cell>
          <cell r="AM8313" t="str">
            <v>D</v>
          </cell>
          <cell r="AN8313" t="str">
            <v>Distribution</v>
          </cell>
          <cell r="AO8313" t="str">
            <v>SHARE_TYPE</v>
          </cell>
          <cell r="AP8313" t="str">
            <v>N</v>
          </cell>
          <cell r="AQ8313" t="str">
            <v>Y</v>
          </cell>
          <cell r="AR8313" t="str">
            <v>Annually</v>
          </cell>
          <cell r="AS8313" t="str">
            <v>DIVIDEND_FREQUENCY</v>
          </cell>
          <cell r="AT8313" t="str">
            <v>N</v>
          </cell>
          <cell r="AV8313">
            <v>20140710</v>
          </cell>
          <cell r="AW8313">
            <v>20140710</v>
          </cell>
          <cell r="AY8313">
            <v>20200107</v>
          </cell>
          <cell r="AZ8313">
            <v>20200701</v>
          </cell>
          <cell r="BA8313">
            <v>20200630</v>
          </cell>
          <cell r="BB8313" t="str">
            <v>Y</v>
          </cell>
          <cell r="BC8313" t="str">
            <v>Yes</v>
          </cell>
          <cell r="BD8313" t="str">
            <v>DICI_KIID</v>
          </cell>
          <cell r="BE8313" t="str">
            <v/>
          </cell>
          <cell r="BF8313" t="str">
            <v/>
          </cell>
          <cell r="BG8313" t="str">
            <v/>
          </cell>
          <cell r="BH8313" t="str">
            <v/>
          </cell>
          <cell r="BI8313" t="str">
            <v>Y</v>
          </cell>
          <cell r="BJ8313" t="str">
            <v>0.001</v>
          </cell>
          <cell r="BK8313" t="str">
            <v>Y</v>
          </cell>
          <cell r="BL8313" t="str">
            <v>0.01</v>
          </cell>
          <cell r="BM8313">
            <v>29</v>
          </cell>
          <cell r="BN83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3" t="str">
            <v>RISK_NARRATIVE</v>
          </cell>
          <cell r="BP8313">
            <v>3</v>
          </cell>
          <cell r="BQ8313" t="str">
            <v>Y</v>
          </cell>
          <cell r="BS8313" t="str">
            <v/>
          </cell>
          <cell r="BT8313" t="str">
            <v/>
          </cell>
          <cell r="BU8313" t="str">
            <v>Y</v>
          </cell>
          <cell r="BV8313" t="str">
            <v/>
          </cell>
          <cell r="BW8313" t="str">
            <v/>
          </cell>
          <cell r="BX8313" t="str">
            <v>BNP IP-FR</v>
          </cell>
          <cell r="BY8313" t="str">
            <v>BNP IP-FR</v>
          </cell>
          <cell r="BZ8313" t="str">
            <v>LIBRARY_FUNDSQUARE</v>
          </cell>
          <cell r="CA8313">
            <v>2.5499999999999998</v>
          </cell>
          <cell r="CB8313">
            <v>2</v>
          </cell>
          <cell r="CC8313">
            <v>20171026</v>
          </cell>
          <cell r="CE8313">
            <v>2</v>
          </cell>
          <cell r="CF8313">
            <v>1</v>
          </cell>
          <cell r="CH8313" t="str">
            <v/>
          </cell>
          <cell r="CI8313" t="str">
            <v/>
          </cell>
          <cell r="CJ8313" t="str">
            <v/>
          </cell>
          <cell r="CK8313" t="str">
            <v/>
          </cell>
          <cell r="CL8313" t="str">
            <v/>
          </cell>
          <cell r="CM8313" t="str">
            <v>FTSE MTS 5-7 Years (Closing) (RI)</v>
          </cell>
          <cell r="CN8313" t="str">
            <v/>
          </cell>
          <cell r="CO8313" t="str">
            <v/>
          </cell>
          <cell r="CQ8313" t="str">
            <v/>
          </cell>
          <cell r="CR8313" t="str">
            <v/>
          </cell>
          <cell r="CS8313" t="str">
            <v/>
          </cell>
          <cell r="CU8313" t="str">
            <v/>
          </cell>
          <cell r="CV8313" t="str">
            <v/>
          </cell>
          <cell r="CZ8313" t="str">
            <v/>
          </cell>
          <cell r="DB8313" t="str">
            <v/>
          </cell>
          <cell r="DC8313" t="str">
            <v/>
          </cell>
          <cell r="DD8313" t="str">
            <v/>
          </cell>
          <cell r="DF8313" t="str">
            <v/>
          </cell>
          <cell r="DG8313" t="str">
            <v/>
          </cell>
          <cell r="DH8313" t="str">
            <v/>
          </cell>
          <cell r="DI8313" t="str">
            <v/>
          </cell>
          <cell r="DL8313" t="str">
            <v/>
          </cell>
          <cell r="DM8313" t="str">
            <v/>
          </cell>
          <cell r="DN8313" t="str">
            <v/>
          </cell>
          <cell r="DP8313" t="str">
            <v/>
          </cell>
          <cell r="DQ8313" t="str">
            <v/>
          </cell>
          <cell r="DR8313" t="str">
            <v/>
          </cell>
          <cell r="DS8313" t="str">
            <v/>
          </cell>
          <cell r="DT8313" t="str">
            <v/>
          </cell>
        </row>
        <row r="8314">
          <cell r="I8314" t="str">
            <v>FR0013302106</v>
          </cell>
          <cell r="J8314" t="str">
            <v>BNP PARIBAS OBLIPAR [Privilege, C]</v>
          </cell>
          <cell r="L8314" t="str">
            <v/>
          </cell>
          <cell r="M8314" t="str">
            <v/>
          </cell>
          <cell r="N8314" t="str">
            <v/>
          </cell>
          <cell r="O8314">
            <v>10</v>
          </cell>
          <cell r="P8314" t="str">
            <v>Register administrated, Pur Nominative or bearer</v>
          </cell>
          <cell r="Q8314" t="str">
            <v>SHARE_FORM</v>
          </cell>
          <cell r="R8314" t="str">
            <v>EUR</v>
          </cell>
          <cell r="S8314" t="str">
            <v>N</v>
          </cell>
          <cell r="T8314">
            <v>2</v>
          </cell>
          <cell r="U8314" t="str">
            <v>Closed</v>
          </cell>
          <cell r="V8314" t="str">
            <v>PRODUCT_STATUS</v>
          </cell>
          <cell r="W8314" t="str">
            <v>15</v>
          </cell>
          <cell r="X8314" t="str">
            <v>Termination in progress</v>
          </cell>
          <cell r="Y8314" t="str">
            <v/>
          </cell>
          <cell r="Z8314">
            <v>251601</v>
          </cell>
          <cell r="AA8314">
            <v>194341</v>
          </cell>
          <cell r="AB8314" t="str">
            <v>BM BNP Paribas Oblipar</v>
          </cell>
          <cell r="AC8314" t="str">
            <v>EUR</v>
          </cell>
          <cell r="AE8314" t="str">
            <v/>
          </cell>
          <cell r="AF8314" t="str">
            <v/>
          </cell>
          <cell r="AH8314" t="str">
            <v/>
          </cell>
          <cell r="AI8314" t="str">
            <v/>
          </cell>
          <cell r="AJ8314" t="str">
            <v>PRIV</v>
          </cell>
          <cell r="AK8314" t="str">
            <v>Privilege</v>
          </cell>
          <cell r="AL8314" t="str">
            <v>SHARE_CATEGORY</v>
          </cell>
          <cell r="AM8314" t="str">
            <v>C</v>
          </cell>
          <cell r="AN8314" t="str">
            <v>Capitalisation</v>
          </cell>
          <cell r="AO8314" t="str">
            <v>SHARE_TYPE</v>
          </cell>
          <cell r="AP8314" t="str">
            <v>N</v>
          </cell>
          <cell r="AQ8314" t="str">
            <v/>
          </cell>
          <cell r="AR8314" t="str">
            <v/>
          </cell>
          <cell r="AS8314" t="str">
            <v/>
          </cell>
          <cell r="AT8314" t="str">
            <v>N</v>
          </cell>
          <cell r="AV8314">
            <v>20180126</v>
          </cell>
          <cell r="AW8314">
            <v>20180126</v>
          </cell>
          <cell r="AY8314">
            <v>20200107</v>
          </cell>
          <cell r="AZ8314">
            <v>20200701</v>
          </cell>
          <cell r="BA8314">
            <v>20200630</v>
          </cell>
          <cell r="BB8314" t="str">
            <v>Y</v>
          </cell>
          <cell r="BC8314" t="str">
            <v>Yes</v>
          </cell>
          <cell r="BD8314" t="str">
            <v>DICI_KIID</v>
          </cell>
          <cell r="BE8314" t="str">
            <v/>
          </cell>
          <cell r="BF8314" t="str">
            <v/>
          </cell>
          <cell r="BG8314" t="str">
            <v/>
          </cell>
          <cell r="BH8314" t="str">
            <v/>
          </cell>
          <cell r="BI8314" t="str">
            <v>Y</v>
          </cell>
          <cell r="BJ8314" t="str">
            <v>0.001</v>
          </cell>
          <cell r="BK8314" t="str">
            <v>Y</v>
          </cell>
          <cell r="BL8314" t="str">
            <v>0.01</v>
          </cell>
          <cell r="BM8314">
            <v>29</v>
          </cell>
          <cell r="BN83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4" t="str">
            <v>RISK_NARRATIVE</v>
          </cell>
          <cell r="BP8314">
            <v>3</v>
          </cell>
          <cell r="BQ8314" t="str">
            <v>Y</v>
          </cell>
          <cell r="BS8314" t="str">
            <v/>
          </cell>
          <cell r="BT8314" t="str">
            <v/>
          </cell>
          <cell r="BU8314" t="str">
            <v>Y</v>
          </cell>
          <cell r="BV8314" t="str">
            <v/>
          </cell>
          <cell r="BW8314" t="str">
            <v/>
          </cell>
          <cell r="BX8314" t="str">
            <v>BNP IP-FR</v>
          </cell>
          <cell r="BY8314" t="str">
            <v>BNP IP-FR</v>
          </cell>
          <cell r="BZ8314" t="str">
            <v>LIBRARY_FUNDSQUARE</v>
          </cell>
          <cell r="CA8314">
            <v>2.5499999999999998</v>
          </cell>
          <cell r="CB8314">
            <v>2</v>
          </cell>
          <cell r="CC8314">
            <v>20171026</v>
          </cell>
          <cell r="CE8314">
            <v>2</v>
          </cell>
          <cell r="CF8314">
            <v>1</v>
          </cell>
          <cell r="CH8314" t="str">
            <v/>
          </cell>
          <cell r="CI8314" t="str">
            <v/>
          </cell>
          <cell r="CJ8314" t="str">
            <v/>
          </cell>
          <cell r="CK8314" t="str">
            <v/>
          </cell>
          <cell r="CL8314" t="str">
            <v/>
          </cell>
          <cell r="CM8314" t="str">
            <v>FTSE MTS 5-7 Years (Closing) (RI)</v>
          </cell>
          <cell r="CN8314" t="str">
            <v/>
          </cell>
          <cell r="CO8314" t="str">
            <v/>
          </cell>
          <cell r="CQ8314" t="str">
            <v/>
          </cell>
          <cell r="CR8314" t="str">
            <v/>
          </cell>
          <cell r="CS8314" t="str">
            <v/>
          </cell>
          <cell r="CU8314" t="str">
            <v/>
          </cell>
          <cell r="CV8314" t="str">
            <v/>
          </cell>
          <cell r="CZ8314" t="str">
            <v/>
          </cell>
          <cell r="DB8314" t="str">
            <v/>
          </cell>
          <cell r="DC8314" t="str">
            <v/>
          </cell>
          <cell r="DD8314" t="str">
            <v/>
          </cell>
          <cell r="DF8314" t="str">
            <v/>
          </cell>
          <cell r="DG8314" t="str">
            <v/>
          </cell>
          <cell r="DH8314" t="str">
            <v/>
          </cell>
          <cell r="DI8314" t="str">
            <v/>
          </cell>
          <cell r="DL8314" t="str">
            <v/>
          </cell>
          <cell r="DM8314" t="str">
            <v/>
          </cell>
          <cell r="DN8314" t="str">
            <v/>
          </cell>
          <cell r="DP8314" t="str">
            <v/>
          </cell>
          <cell r="DQ8314" t="str">
            <v/>
          </cell>
          <cell r="DR8314" t="str">
            <v/>
          </cell>
          <cell r="DS8314" t="str">
            <v/>
          </cell>
          <cell r="DT8314" t="str">
            <v/>
          </cell>
        </row>
        <row r="8315">
          <cell r="I8315" t="str">
            <v>FR0011829225</v>
          </cell>
          <cell r="J8315" t="str">
            <v>BNP PARIBAS OBLIPAR [Classic, C]</v>
          </cell>
          <cell r="L8315" t="str">
            <v/>
          </cell>
          <cell r="M8315" t="str">
            <v/>
          </cell>
          <cell r="N8315" t="str">
            <v/>
          </cell>
          <cell r="O8315">
            <v>10</v>
          </cell>
          <cell r="P8315" t="str">
            <v>Register administrated, Pur Nominative or bearer</v>
          </cell>
          <cell r="Q8315" t="str">
            <v>SHARE_FORM</v>
          </cell>
          <cell r="R8315" t="str">
            <v>EUR</v>
          </cell>
          <cell r="S8315" t="str">
            <v>N</v>
          </cell>
          <cell r="T8315">
            <v>2</v>
          </cell>
          <cell r="U8315" t="str">
            <v>Closed</v>
          </cell>
          <cell r="V8315" t="str">
            <v>PRODUCT_STATUS</v>
          </cell>
          <cell r="W8315" t="str">
            <v>15</v>
          </cell>
          <cell r="X8315" t="str">
            <v>Termination in progress</v>
          </cell>
          <cell r="Y8315" t="str">
            <v/>
          </cell>
          <cell r="Z8315">
            <v>251601</v>
          </cell>
          <cell r="AA8315">
            <v>194341</v>
          </cell>
          <cell r="AB8315" t="str">
            <v>BM BNP Paribas Oblipar</v>
          </cell>
          <cell r="AC8315" t="str">
            <v>EUR</v>
          </cell>
          <cell r="AE8315" t="str">
            <v/>
          </cell>
          <cell r="AF8315" t="str">
            <v/>
          </cell>
          <cell r="AH8315" t="str">
            <v/>
          </cell>
          <cell r="AI8315" t="str">
            <v/>
          </cell>
          <cell r="AJ8315" t="str">
            <v>CLAS</v>
          </cell>
          <cell r="AK8315" t="str">
            <v>Classic</v>
          </cell>
          <cell r="AL8315" t="str">
            <v>SHARE_CATEGORY</v>
          </cell>
          <cell r="AM8315" t="str">
            <v>C</v>
          </cell>
          <cell r="AN8315" t="str">
            <v>Capitalisation</v>
          </cell>
          <cell r="AO8315" t="str">
            <v>SHARE_TYPE</v>
          </cell>
          <cell r="AP8315" t="str">
            <v>N</v>
          </cell>
          <cell r="AQ8315" t="str">
            <v/>
          </cell>
          <cell r="AR8315" t="str">
            <v/>
          </cell>
          <cell r="AS8315" t="str">
            <v/>
          </cell>
          <cell r="AT8315" t="str">
            <v>N</v>
          </cell>
          <cell r="AV8315">
            <v>20140710</v>
          </cell>
          <cell r="AW8315">
            <v>20140710</v>
          </cell>
          <cell r="AY8315">
            <v>20200107</v>
          </cell>
          <cell r="AZ8315">
            <v>20200701</v>
          </cell>
          <cell r="BA8315">
            <v>20200630</v>
          </cell>
          <cell r="BB8315" t="str">
            <v>Y</v>
          </cell>
          <cell r="BC8315" t="str">
            <v>Yes</v>
          </cell>
          <cell r="BD8315" t="str">
            <v>DICI_KIID</v>
          </cell>
          <cell r="BE8315" t="str">
            <v/>
          </cell>
          <cell r="BF8315" t="str">
            <v/>
          </cell>
          <cell r="BG8315" t="str">
            <v/>
          </cell>
          <cell r="BH8315" t="str">
            <v/>
          </cell>
          <cell r="BI8315" t="str">
            <v>Y</v>
          </cell>
          <cell r="BJ8315" t="str">
            <v>0.001</v>
          </cell>
          <cell r="BK8315" t="str">
            <v>Y</v>
          </cell>
          <cell r="BL8315" t="str">
            <v>0.01</v>
          </cell>
          <cell r="BM8315">
            <v>29</v>
          </cell>
          <cell r="BN83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15" t="str">
            <v>RISK_NARRATIVE</v>
          </cell>
          <cell r="BP8315">
            <v>3</v>
          </cell>
          <cell r="BQ8315" t="str">
            <v>Y</v>
          </cell>
          <cell r="BS8315" t="str">
            <v/>
          </cell>
          <cell r="BT8315" t="str">
            <v/>
          </cell>
          <cell r="BU8315" t="str">
            <v>Y</v>
          </cell>
          <cell r="BV8315" t="str">
            <v/>
          </cell>
          <cell r="BW8315" t="str">
            <v/>
          </cell>
          <cell r="BX8315" t="str">
            <v>BNP IP-FR</v>
          </cell>
          <cell r="BY8315" t="str">
            <v>BNP IP-FR</v>
          </cell>
          <cell r="BZ8315" t="str">
            <v>LIBRARY_FUNDSQUARE</v>
          </cell>
          <cell r="CA8315">
            <v>2.5499999999999998</v>
          </cell>
          <cell r="CB8315">
            <v>2</v>
          </cell>
          <cell r="CC8315">
            <v>20171026</v>
          </cell>
          <cell r="CE8315">
            <v>2</v>
          </cell>
          <cell r="CF8315">
            <v>1</v>
          </cell>
          <cell r="CH8315" t="str">
            <v/>
          </cell>
          <cell r="CI8315" t="str">
            <v/>
          </cell>
          <cell r="CJ8315" t="str">
            <v/>
          </cell>
          <cell r="CK8315" t="str">
            <v/>
          </cell>
          <cell r="CL8315" t="str">
            <v/>
          </cell>
          <cell r="CM8315" t="str">
            <v>FTSE MTS 5-7 Years (Closing) (RI)</v>
          </cell>
          <cell r="CN8315" t="str">
            <v/>
          </cell>
          <cell r="CO8315" t="str">
            <v/>
          </cell>
          <cell r="CQ8315" t="str">
            <v/>
          </cell>
          <cell r="CR8315" t="str">
            <v/>
          </cell>
          <cell r="CS8315" t="str">
            <v/>
          </cell>
          <cell r="CU8315" t="str">
            <v/>
          </cell>
          <cell r="CV8315" t="str">
            <v/>
          </cell>
          <cell r="CZ8315" t="str">
            <v/>
          </cell>
          <cell r="DB8315" t="str">
            <v/>
          </cell>
          <cell r="DC8315" t="str">
            <v/>
          </cell>
          <cell r="DD8315" t="str">
            <v/>
          </cell>
          <cell r="DF8315" t="str">
            <v/>
          </cell>
          <cell r="DG8315" t="str">
            <v/>
          </cell>
          <cell r="DH8315" t="str">
            <v/>
          </cell>
          <cell r="DI8315" t="str">
            <v/>
          </cell>
          <cell r="DL8315" t="str">
            <v/>
          </cell>
          <cell r="DM8315" t="str">
            <v/>
          </cell>
          <cell r="DN8315" t="str">
            <v/>
          </cell>
          <cell r="DP8315" t="str">
            <v/>
          </cell>
          <cell r="DQ8315" t="str">
            <v/>
          </cell>
          <cell r="DR8315" t="str">
            <v/>
          </cell>
          <cell r="DS8315" t="str">
            <v/>
          </cell>
          <cell r="DT8315" t="str">
            <v/>
          </cell>
        </row>
        <row r="8316">
          <cell r="I8316" t="str">
            <v>BRRDC2CTF004</v>
          </cell>
          <cell r="J8316" t="str">
            <v>BNP Paribas Radice II FI Ações [Classic, C]</v>
          </cell>
          <cell r="L8316" t="str">
            <v/>
          </cell>
          <cell r="M8316" t="str">
            <v/>
          </cell>
          <cell r="N8316" t="str">
            <v/>
          </cell>
          <cell r="P8316" t="str">
            <v/>
          </cell>
          <cell r="Q8316" t="str">
            <v/>
          </cell>
          <cell r="R8316" t="str">
            <v>BRL</v>
          </cell>
          <cell r="S8316" t="str">
            <v>N</v>
          </cell>
          <cell r="T8316">
            <v>2</v>
          </cell>
          <cell r="U8316" t="str">
            <v>Closed</v>
          </cell>
          <cell r="V8316" t="str">
            <v>PRODUCT_STATUS</v>
          </cell>
          <cell r="W8316" t="str">
            <v/>
          </cell>
          <cell r="X8316" t="str">
            <v/>
          </cell>
          <cell r="Y8316" t="str">
            <v/>
          </cell>
          <cell r="Z8316">
            <v>602911</v>
          </cell>
          <cell r="AA8316">
            <v>0</v>
          </cell>
          <cell r="AB8316" t="str">
            <v>No Benchmark</v>
          </cell>
          <cell r="AC8316" t="str">
            <v>EUR</v>
          </cell>
          <cell r="AE8316" t="str">
            <v/>
          </cell>
          <cell r="AF8316" t="str">
            <v/>
          </cell>
          <cell r="AH8316" t="str">
            <v/>
          </cell>
          <cell r="AI8316" t="str">
            <v/>
          </cell>
          <cell r="AJ8316" t="str">
            <v>CLAS</v>
          </cell>
          <cell r="AK8316" t="str">
            <v>Classic</v>
          </cell>
          <cell r="AL8316" t="str">
            <v>SHARE_CATEGORY</v>
          </cell>
          <cell r="AM8316" t="str">
            <v>C</v>
          </cell>
          <cell r="AN8316" t="str">
            <v>Capitalisation</v>
          </cell>
          <cell r="AO8316" t="str">
            <v>SHARE_TYPE</v>
          </cell>
          <cell r="AP8316" t="str">
            <v>N</v>
          </cell>
          <cell r="AQ8316" t="str">
            <v/>
          </cell>
          <cell r="AR8316" t="str">
            <v/>
          </cell>
          <cell r="AS8316" t="str">
            <v/>
          </cell>
          <cell r="AT8316" t="str">
            <v>N</v>
          </cell>
          <cell r="AV8316">
            <v>20090128</v>
          </cell>
          <cell r="AZ8316">
            <v>20210226</v>
          </cell>
          <cell r="BA8316">
            <v>20210226</v>
          </cell>
          <cell r="BB8316" t="str">
            <v>N</v>
          </cell>
          <cell r="BC8316" t="str">
            <v>No</v>
          </cell>
          <cell r="BD8316" t="str">
            <v>DICI_KIID</v>
          </cell>
          <cell r="BE8316" t="str">
            <v/>
          </cell>
          <cell r="BF8316" t="str">
            <v/>
          </cell>
          <cell r="BG8316" t="str">
            <v/>
          </cell>
          <cell r="BH8316" t="str">
            <v/>
          </cell>
          <cell r="BI8316" t="str">
            <v/>
          </cell>
          <cell r="BJ8316" t="str">
            <v/>
          </cell>
          <cell r="BK8316" t="str">
            <v/>
          </cell>
          <cell r="BL8316" t="str">
            <v/>
          </cell>
          <cell r="BN8316" t="str">
            <v/>
          </cell>
          <cell r="BO8316" t="str">
            <v/>
          </cell>
          <cell r="BQ8316" t="str">
            <v/>
          </cell>
          <cell r="BS8316" t="str">
            <v/>
          </cell>
          <cell r="BT8316" t="str">
            <v/>
          </cell>
          <cell r="BU8316" t="str">
            <v>Y</v>
          </cell>
          <cell r="BV8316" t="str">
            <v/>
          </cell>
          <cell r="BW8316" t="str">
            <v/>
          </cell>
          <cell r="BX8316" t="str">
            <v/>
          </cell>
          <cell r="BY8316" t="str">
            <v/>
          </cell>
          <cell r="BZ8316" t="str">
            <v/>
          </cell>
          <cell r="CH8316" t="str">
            <v/>
          </cell>
          <cell r="CI8316" t="str">
            <v/>
          </cell>
          <cell r="CJ8316" t="str">
            <v/>
          </cell>
          <cell r="CK8316" t="str">
            <v/>
          </cell>
          <cell r="CL8316" t="str">
            <v/>
          </cell>
          <cell r="CM8316" t="str">
            <v>No Benchmark</v>
          </cell>
          <cell r="CN8316" t="str">
            <v/>
          </cell>
          <cell r="CO8316" t="str">
            <v/>
          </cell>
          <cell r="CQ8316" t="str">
            <v/>
          </cell>
          <cell r="CR8316" t="str">
            <v/>
          </cell>
          <cell r="CS8316" t="str">
            <v/>
          </cell>
          <cell r="CU8316" t="str">
            <v/>
          </cell>
          <cell r="CV8316" t="str">
            <v/>
          </cell>
          <cell r="CZ8316" t="str">
            <v/>
          </cell>
          <cell r="DB8316" t="str">
            <v/>
          </cell>
          <cell r="DC8316" t="str">
            <v/>
          </cell>
          <cell r="DD8316" t="str">
            <v/>
          </cell>
          <cell r="DF8316" t="str">
            <v/>
          </cell>
          <cell r="DG8316" t="str">
            <v/>
          </cell>
          <cell r="DH8316" t="str">
            <v/>
          </cell>
          <cell r="DI8316" t="str">
            <v>N</v>
          </cell>
          <cell r="DL8316" t="str">
            <v/>
          </cell>
          <cell r="DM8316" t="str">
            <v/>
          </cell>
          <cell r="DN8316" t="str">
            <v/>
          </cell>
          <cell r="DP8316" t="str">
            <v/>
          </cell>
          <cell r="DQ8316" t="str">
            <v/>
          </cell>
          <cell r="DR8316" t="str">
            <v/>
          </cell>
          <cell r="DS8316" t="str">
            <v/>
          </cell>
          <cell r="DT8316" t="str">
            <v/>
          </cell>
        </row>
        <row r="8317">
          <cell r="I8317" t="str">
            <v>FR001400P1X6</v>
          </cell>
          <cell r="J8317" t="str">
            <v>SAUR EPARGNE SOLIDAIRE ISR [Classique, C]</v>
          </cell>
          <cell r="L8317" t="str">
            <v/>
          </cell>
          <cell r="M8317" t="str">
            <v/>
          </cell>
          <cell r="N8317" t="str">
            <v/>
          </cell>
          <cell r="O8317">
            <v>1</v>
          </cell>
          <cell r="P8317" t="str">
            <v>Bearer</v>
          </cell>
          <cell r="Q8317" t="str">
            <v>SHARE_FORM</v>
          </cell>
          <cell r="R8317" t="str">
            <v>EUR</v>
          </cell>
          <cell r="S8317" t="str">
            <v>N</v>
          </cell>
          <cell r="T8317">
            <v>1</v>
          </cell>
          <cell r="U8317" t="str">
            <v>Launched</v>
          </cell>
          <cell r="V8317" t="str">
            <v>PRODUCT_STATUS</v>
          </cell>
          <cell r="W8317" t="str">
            <v/>
          </cell>
          <cell r="X8317" t="str">
            <v/>
          </cell>
          <cell r="Y8317" t="str">
            <v/>
          </cell>
          <cell r="Z8317">
            <v>621423</v>
          </cell>
          <cell r="AA8317">
            <v>193321</v>
          </cell>
          <cell r="AB8317" t="str">
            <v>BM Saur Epargne Solidaire ISR [2693] Off</v>
          </cell>
          <cell r="AC8317" t="str">
            <v>EUR</v>
          </cell>
          <cell r="AE8317" t="str">
            <v/>
          </cell>
          <cell r="AF8317" t="str">
            <v/>
          </cell>
          <cell r="AH8317" t="str">
            <v/>
          </cell>
          <cell r="AI8317" t="str">
            <v/>
          </cell>
          <cell r="AJ8317" t="str">
            <v>CLS</v>
          </cell>
          <cell r="AK8317" t="str">
            <v>Classique</v>
          </cell>
          <cell r="AL8317" t="str">
            <v>SHARE_CATEGORY</v>
          </cell>
          <cell r="AM8317" t="str">
            <v>C</v>
          </cell>
          <cell r="AN8317" t="str">
            <v>Capitalisation</v>
          </cell>
          <cell r="AO8317" t="str">
            <v>SHARE_TYPE</v>
          </cell>
          <cell r="AP8317" t="str">
            <v>N</v>
          </cell>
          <cell r="AQ8317" t="str">
            <v/>
          </cell>
          <cell r="AR8317" t="str">
            <v/>
          </cell>
          <cell r="AS8317" t="str">
            <v/>
          </cell>
          <cell r="AT8317" t="str">
            <v>N</v>
          </cell>
          <cell r="AV8317">
            <v>20050331</v>
          </cell>
          <cell r="AW8317">
            <v>20050331</v>
          </cell>
          <cell r="BB8317" t="str">
            <v>Y</v>
          </cell>
          <cell r="BC8317" t="str">
            <v>Yes</v>
          </cell>
          <cell r="BD8317" t="str">
            <v>DICI_KIID</v>
          </cell>
          <cell r="BE8317" t="str">
            <v/>
          </cell>
          <cell r="BF8317" t="str">
            <v/>
          </cell>
          <cell r="BG8317" t="str">
            <v/>
          </cell>
          <cell r="BH8317" t="str">
            <v/>
          </cell>
          <cell r="BI8317" t="str">
            <v>Y</v>
          </cell>
          <cell r="BJ8317" t="str">
            <v>0.0001</v>
          </cell>
          <cell r="BK8317" t="str">
            <v>Y</v>
          </cell>
          <cell r="BL8317" t="str">
            <v>0.0001</v>
          </cell>
          <cell r="BM8317">
            <v>38</v>
          </cell>
          <cell r="BN8317" t="str">
            <v>L'investissement dans différentes catégories d'actifs avec généralement une proportion importante d'actifs risqués et une part plus faible d'actifs moins risqués justifie la catégorie de risque.</v>
          </cell>
          <cell r="BO8317" t="str">
            <v>RISK_NARRATIVE</v>
          </cell>
          <cell r="BP8317">
            <v>5</v>
          </cell>
          <cell r="BQ8317" t="str">
            <v>Y</v>
          </cell>
          <cell r="BS8317" t="str">
            <v/>
          </cell>
          <cell r="BT8317" t="str">
            <v/>
          </cell>
          <cell r="BU8317" t="str">
            <v>Y</v>
          </cell>
          <cell r="BV8317" t="str">
            <v/>
          </cell>
          <cell r="BW8317" t="str">
            <v/>
          </cell>
          <cell r="BX8317" t="str">
            <v>BNP IP-FR</v>
          </cell>
          <cell r="BY8317" t="str">
            <v>BNP IP-FR</v>
          </cell>
          <cell r="BZ8317" t="str">
            <v>LIBRARY_FUNDSQUARE</v>
          </cell>
          <cell r="CA8317">
            <v>10.96</v>
          </cell>
          <cell r="CB8317">
            <v>3</v>
          </cell>
          <cell r="CC8317">
            <v>20250806</v>
          </cell>
          <cell r="CD8317">
            <v>11.11</v>
          </cell>
          <cell r="CE8317">
            <v>3</v>
          </cell>
          <cell r="CF8317">
            <v>1</v>
          </cell>
          <cell r="CH8317" t="str">
            <v/>
          </cell>
          <cell r="CI8317" t="str">
            <v/>
          </cell>
          <cell r="CJ8317" t="str">
            <v/>
          </cell>
          <cell r="CK8317" t="str">
            <v/>
          </cell>
          <cell r="CL8317" t="str">
            <v/>
          </cell>
          <cell r="CM8317" t="str">
            <v>65% EURO STOXX (EUR) NR + 23% Bloomberg Euro Aggregate (EUR) RI + 5% €STR Capitalized + 7% €STR Capitalized Capped 1%</v>
          </cell>
          <cell r="CN8317" t="str">
            <v/>
          </cell>
          <cell r="CO8317" t="str">
            <v/>
          </cell>
          <cell r="CQ8317" t="str">
            <v/>
          </cell>
          <cell r="CR8317" t="str">
            <v/>
          </cell>
          <cell r="CS8317" t="str">
            <v/>
          </cell>
          <cell r="CT8317">
            <v>1</v>
          </cell>
          <cell r="CU8317" t="str">
            <v>CAT 2</v>
          </cell>
          <cell r="CV8317" t="str">
            <v>PRIIPS_CATEGORY</v>
          </cell>
          <cell r="CW8317">
            <v>11.11</v>
          </cell>
          <cell r="CZ8317" t="str">
            <v/>
          </cell>
          <cell r="DB8317" t="str">
            <v/>
          </cell>
          <cell r="DC8317" t="str">
            <v/>
          </cell>
          <cell r="DD8317" t="str">
            <v/>
          </cell>
          <cell r="DF8317" t="str">
            <v/>
          </cell>
          <cell r="DG8317" t="str">
            <v/>
          </cell>
          <cell r="DH8317" t="str">
            <v/>
          </cell>
          <cell r="DI8317" t="str">
            <v>Y</v>
          </cell>
          <cell r="DL8317" t="str">
            <v/>
          </cell>
          <cell r="DM8317" t="str">
            <v/>
          </cell>
          <cell r="DN8317" t="str">
            <v/>
          </cell>
          <cell r="DP8317" t="str">
            <v/>
          </cell>
          <cell r="DQ8317" t="str">
            <v/>
          </cell>
          <cell r="DR8317" t="str">
            <v/>
          </cell>
          <cell r="DS8317" t="str">
            <v/>
          </cell>
          <cell r="DT8317" t="str">
            <v/>
          </cell>
        </row>
        <row r="8318">
          <cell r="I8318" t="str">
            <v>JP90C000GWQ1</v>
          </cell>
          <cell r="J8318" t="str">
            <v>BNP Paribas Nordic Smalll Cap Equity Fund (with currency hedged) (for Qualified Institutional Investors Only) [Institutional, D]</v>
          </cell>
          <cell r="K8318">
            <v>826</v>
          </cell>
          <cell r="L8318" t="str">
            <v>Institutional</v>
          </cell>
          <cell r="M8318" t="str">
            <v>INVEST_LEGAL_TYPE</v>
          </cell>
          <cell r="N8318" t="str">
            <v/>
          </cell>
          <cell r="O8318">
            <v>2</v>
          </cell>
          <cell r="P8318" t="str">
            <v>Registered</v>
          </cell>
          <cell r="Q8318" t="str">
            <v>SHARE_FORM</v>
          </cell>
          <cell r="R8318" t="str">
            <v>JPY</v>
          </cell>
          <cell r="S8318" t="str">
            <v/>
          </cell>
          <cell r="T8318">
            <v>2</v>
          </cell>
          <cell r="U8318" t="str">
            <v>Closed</v>
          </cell>
          <cell r="V8318" t="str">
            <v>PRODUCT_STATUS</v>
          </cell>
          <cell r="W8318" t="str">
            <v/>
          </cell>
          <cell r="X8318" t="str">
            <v/>
          </cell>
          <cell r="Y8318" t="str">
            <v/>
          </cell>
          <cell r="Z8318">
            <v>249047</v>
          </cell>
          <cell r="AA8318">
            <v>0</v>
          </cell>
          <cell r="AB8318" t="str">
            <v>No Benchmark</v>
          </cell>
          <cell r="AC8318" t="str">
            <v>EUR</v>
          </cell>
          <cell r="AE8318" t="str">
            <v/>
          </cell>
          <cell r="AF8318" t="str">
            <v/>
          </cell>
          <cell r="AH8318" t="str">
            <v/>
          </cell>
          <cell r="AI8318" t="str">
            <v/>
          </cell>
          <cell r="AJ8318" t="str">
            <v>INST</v>
          </cell>
          <cell r="AK8318" t="str">
            <v>Institutional</v>
          </cell>
          <cell r="AL8318" t="str">
            <v>SHARE_CATEGORY</v>
          </cell>
          <cell r="AM8318" t="str">
            <v>D</v>
          </cell>
          <cell r="AN8318" t="str">
            <v>Distribution</v>
          </cell>
          <cell r="AO8318" t="str">
            <v>SHARE_TYPE</v>
          </cell>
          <cell r="AP8318" t="str">
            <v/>
          </cell>
          <cell r="AQ8318" t="str">
            <v/>
          </cell>
          <cell r="AR8318" t="str">
            <v/>
          </cell>
          <cell r="AS8318" t="str">
            <v/>
          </cell>
          <cell r="AT8318" t="str">
            <v>N</v>
          </cell>
          <cell r="AU8318">
            <v>20180907</v>
          </cell>
          <cell r="AV8318">
            <v>20180927</v>
          </cell>
          <cell r="AW8318">
            <v>20180927</v>
          </cell>
          <cell r="AX8318">
            <v>20180926</v>
          </cell>
          <cell r="AY8318">
            <v>20200326</v>
          </cell>
          <cell r="AZ8318">
            <v>20200326</v>
          </cell>
          <cell r="BB8318" t="str">
            <v>N</v>
          </cell>
          <cell r="BC8318" t="str">
            <v>No</v>
          </cell>
          <cell r="BD8318" t="str">
            <v>DICI_KIID</v>
          </cell>
          <cell r="BE8318" t="str">
            <v/>
          </cell>
          <cell r="BF8318" t="str">
            <v/>
          </cell>
          <cell r="BG8318" t="str">
            <v/>
          </cell>
          <cell r="BH8318" t="str">
            <v/>
          </cell>
          <cell r="BI8318" t="str">
            <v>N</v>
          </cell>
          <cell r="BJ8318" t="str">
            <v/>
          </cell>
          <cell r="BK8318" t="str">
            <v>N</v>
          </cell>
          <cell r="BL8318" t="str">
            <v/>
          </cell>
          <cell r="BN8318" t="str">
            <v/>
          </cell>
          <cell r="BO8318" t="str">
            <v/>
          </cell>
          <cell r="BQ8318" t="str">
            <v/>
          </cell>
          <cell r="BS8318" t="str">
            <v/>
          </cell>
          <cell r="BT8318" t="str">
            <v/>
          </cell>
          <cell r="BU8318" t="str">
            <v>Y</v>
          </cell>
          <cell r="BV8318" t="str">
            <v/>
          </cell>
          <cell r="BW8318" t="str">
            <v/>
          </cell>
          <cell r="BX8318" t="str">
            <v/>
          </cell>
          <cell r="BY8318" t="str">
            <v/>
          </cell>
          <cell r="BZ8318" t="str">
            <v/>
          </cell>
          <cell r="CH8318" t="str">
            <v/>
          </cell>
          <cell r="CI8318" t="str">
            <v/>
          </cell>
          <cell r="CJ8318" t="str">
            <v/>
          </cell>
          <cell r="CK8318" t="str">
            <v/>
          </cell>
          <cell r="CL8318" t="str">
            <v/>
          </cell>
          <cell r="CM8318" t="str">
            <v>No Benchmark</v>
          </cell>
          <cell r="CN8318" t="str">
            <v/>
          </cell>
          <cell r="CO8318" t="str">
            <v/>
          </cell>
          <cell r="CQ8318" t="str">
            <v/>
          </cell>
          <cell r="CR8318" t="str">
            <v/>
          </cell>
          <cell r="CS8318" t="str">
            <v/>
          </cell>
          <cell r="CU8318" t="str">
            <v/>
          </cell>
          <cell r="CV8318" t="str">
            <v/>
          </cell>
          <cell r="CZ8318" t="str">
            <v/>
          </cell>
          <cell r="DB8318" t="str">
            <v/>
          </cell>
          <cell r="DC8318" t="str">
            <v/>
          </cell>
          <cell r="DD8318" t="str">
            <v/>
          </cell>
          <cell r="DF8318" t="str">
            <v/>
          </cell>
          <cell r="DG8318" t="str">
            <v/>
          </cell>
          <cell r="DH8318" t="str">
            <v/>
          </cell>
          <cell r="DI8318" t="str">
            <v/>
          </cell>
          <cell r="DL8318" t="str">
            <v/>
          </cell>
          <cell r="DM8318" t="str">
            <v/>
          </cell>
          <cell r="DN8318" t="str">
            <v/>
          </cell>
          <cell r="DP8318" t="str">
            <v/>
          </cell>
          <cell r="DQ8318" t="str">
            <v/>
          </cell>
          <cell r="DR8318" t="str">
            <v/>
          </cell>
          <cell r="DS8318" t="str">
            <v/>
          </cell>
          <cell r="DT8318" t="str">
            <v/>
          </cell>
        </row>
        <row r="8319">
          <cell r="I8319" t="str">
            <v>BRSEI2CTF006</v>
          </cell>
          <cell r="J8319" t="str">
            <v>BNP Paribas Seiva II FI Renda Fixa [Classic, C]</v>
          </cell>
          <cell r="L8319" t="str">
            <v/>
          </cell>
          <cell r="M8319" t="str">
            <v/>
          </cell>
          <cell r="N8319" t="str">
            <v/>
          </cell>
          <cell r="P8319" t="str">
            <v/>
          </cell>
          <cell r="Q8319" t="str">
            <v/>
          </cell>
          <cell r="R8319" t="str">
            <v>BRL</v>
          </cell>
          <cell r="S8319" t="str">
            <v>N</v>
          </cell>
          <cell r="T8319">
            <v>2</v>
          </cell>
          <cell r="U8319" t="str">
            <v>Closed</v>
          </cell>
          <cell r="V8319" t="str">
            <v>PRODUCT_STATUS</v>
          </cell>
          <cell r="W8319" t="str">
            <v/>
          </cell>
          <cell r="X8319" t="str">
            <v/>
          </cell>
          <cell r="Y8319" t="str">
            <v/>
          </cell>
          <cell r="Z8319">
            <v>513404</v>
          </cell>
          <cell r="AA8319">
            <v>0</v>
          </cell>
          <cell r="AB8319" t="str">
            <v>No Benchmark</v>
          </cell>
          <cell r="AC8319" t="str">
            <v>EUR</v>
          </cell>
          <cell r="AE8319" t="str">
            <v/>
          </cell>
          <cell r="AF8319" t="str">
            <v/>
          </cell>
          <cell r="AH8319" t="str">
            <v/>
          </cell>
          <cell r="AI8319" t="str">
            <v/>
          </cell>
          <cell r="AJ8319" t="str">
            <v>CLAS</v>
          </cell>
          <cell r="AK8319" t="str">
            <v>Classic</v>
          </cell>
          <cell r="AL8319" t="str">
            <v>SHARE_CATEGORY</v>
          </cell>
          <cell r="AM8319" t="str">
            <v>C</v>
          </cell>
          <cell r="AN8319" t="str">
            <v>Capitalisation</v>
          </cell>
          <cell r="AO8319" t="str">
            <v>SHARE_TYPE</v>
          </cell>
          <cell r="AP8319" t="str">
            <v>N</v>
          </cell>
          <cell r="AQ8319" t="str">
            <v/>
          </cell>
          <cell r="AR8319" t="str">
            <v/>
          </cell>
          <cell r="AS8319" t="str">
            <v/>
          </cell>
          <cell r="AT8319" t="str">
            <v>N</v>
          </cell>
          <cell r="AV8319">
            <v>20090128</v>
          </cell>
          <cell r="AW8319">
            <v>20090128</v>
          </cell>
          <cell r="AY8319">
            <v>20210224</v>
          </cell>
          <cell r="AZ8319">
            <v>20210224</v>
          </cell>
          <cell r="BA8319">
            <v>20210224</v>
          </cell>
          <cell r="BB8319" t="str">
            <v>N</v>
          </cell>
          <cell r="BC8319" t="str">
            <v>No</v>
          </cell>
          <cell r="BD8319" t="str">
            <v>DICI_KIID</v>
          </cell>
          <cell r="BE8319" t="str">
            <v/>
          </cell>
          <cell r="BF8319" t="str">
            <v/>
          </cell>
          <cell r="BG8319" t="str">
            <v/>
          </cell>
          <cell r="BH8319" t="str">
            <v/>
          </cell>
          <cell r="BI8319" t="str">
            <v/>
          </cell>
          <cell r="BJ8319" t="str">
            <v/>
          </cell>
          <cell r="BK8319" t="str">
            <v/>
          </cell>
          <cell r="BL8319" t="str">
            <v/>
          </cell>
          <cell r="BN8319" t="str">
            <v/>
          </cell>
          <cell r="BO8319" t="str">
            <v/>
          </cell>
          <cell r="BQ8319" t="str">
            <v/>
          </cell>
          <cell r="BS8319" t="str">
            <v/>
          </cell>
          <cell r="BT8319" t="str">
            <v/>
          </cell>
          <cell r="BU8319" t="str">
            <v>N</v>
          </cell>
          <cell r="BV8319" t="str">
            <v/>
          </cell>
          <cell r="BW8319" t="str">
            <v/>
          </cell>
          <cell r="BX8319" t="str">
            <v/>
          </cell>
          <cell r="BY8319" t="str">
            <v/>
          </cell>
          <cell r="BZ8319" t="str">
            <v/>
          </cell>
          <cell r="CH8319" t="str">
            <v/>
          </cell>
          <cell r="CI8319" t="str">
            <v/>
          </cell>
          <cell r="CJ8319" t="str">
            <v/>
          </cell>
          <cell r="CK8319" t="str">
            <v/>
          </cell>
          <cell r="CL8319" t="str">
            <v/>
          </cell>
          <cell r="CM8319" t="str">
            <v>No Benchmark</v>
          </cell>
          <cell r="CN8319" t="str">
            <v/>
          </cell>
          <cell r="CO8319" t="str">
            <v/>
          </cell>
          <cell r="CQ8319" t="str">
            <v/>
          </cell>
          <cell r="CR8319" t="str">
            <v/>
          </cell>
          <cell r="CS8319" t="str">
            <v/>
          </cell>
          <cell r="CU8319" t="str">
            <v/>
          </cell>
          <cell r="CV8319" t="str">
            <v/>
          </cell>
          <cell r="CZ8319" t="str">
            <v/>
          </cell>
          <cell r="DB8319" t="str">
            <v/>
          </cell>
          <cell r="DC8319" t="str">
            <v/>
          </cell>
          <cell r="DD8319" t="str">
            <v/>
          </cell>
          <cell r="DF8319" t="str">
            <v/>
          </cell>
          <cell r="DG8319" t="str">
            <v/>
          </cell>
          <cell r="DH8319" t="str">
            <v/>
          </cell>
          <cell r="DI8319" t="str">
            <v/>
          </cell>
          <cell r="DL8319" t="str">
            <v/>
          </cell>
          <cell r="DM8319" t="str">
            <v/>
          </cell>
          <cell r="DN8319" t="str">
            <v/>
          </cell>
          <cell r="DP8319" t="str">
            <v/>
          </cell>
          <cell r="DQ8319" t="str">
            <v/>
          </cell>
          <cell r="DR8319" t="str">
            <v/>
          </cell>
          <cell r="DS8319" t="str">
            <v/>
          </cell>
          <cell r="DT8319" t="str">
            <v/>
          </cell>
        </row>
        <row r="8320">
          <cell r="I8320" t="str">
            <v>FR001400ON35</v>
          </cell>
          <cell r="J8320" t="str">
            <v>LACTALIS ACTIONS [Classique, C]</v>
          </cell>
          <cell r="L8320" t="str">
            <v/>
          </cell>
          <cell r="M8320" t="str">
            <v/>
          </cell>
          <cell r="N8320" t="str">
            <v/>
          </cell>
          <cell r="O8320">
            <v>1</v>
          </cell>
          <cell r="P8320" t="str">
            <v>Bearer</v>
          </cell>
          <cell r="Q8320" t="str">
            <v>SHARE_FORM</v>
          </cell>
          <cell r="R8320" t="str">
            <v>EUR</v>
          </cell>
          <cell r="S8320" t="str">
            <v>N</v>
          </cell>
          <cell r="T8320">
            <v>1</v>
          </cell>
          <cell r="U8320" t="str">
            <v>Launched</v>
          </cell>
          <cell r="V8320" t="str">
            <v>PRODUCT_STATUS</v>
          </cell>
          <cell r="W8320" t="str">
            <v/>
          </cell>
          <cell r="X8320" t="str">
            <v/>
          </cell>
          <cell r="Y8320" t="str">
            <v/>
          </cell>
          <cell r="Z8320">
            <v>621741</v>
          </cell>
          <cell r="AA8320">
            <v>195753</v>
          </cell>
          <cell r="AB8320" t="str">
            <v>BM LACTALIS ACTIONS [3243]</v>
          </cell>
          <cell r="AC8320" t="str">
            <v>EUR</v>
          </cell>
          <cell r="AE8320" t="str">
            <v/>
          </cell>
          <cell r="AF8320" t="str">
            <v/>
          </cell>
          <cell r="AH8320" t="str">
            <v/>
          </cell>
          <cell r="AI8320" t="str">
            <v/>
          </cell>
          <cell r="AJ8320" t="str">
            <v>CLS</v>
          </cell>
          <cell r="AK8320" t="str">
            <v>Classique</v>
          </cell>
          <cell r="AL8320" t="str">
            <v>SHARE_CATEGORY</v>
          </cell>
          <cell r="AM8320" t="str">
            <v>C</v>
          </cell>
          <cell r="AN8320" t="str">
            <v>Capitalisation</v>
          </cell>
          <cell r="AO8320" t="str">
            <v>SHARE_TYPE</v>
          </cell>
          <cell r="AP8320" t="str">
            <v>N</v>
          </cell>
          <cell r="AQ8320" t="str">
            <v/>
          </cell>
          <cell r="AR8320" t="str">
            <v/>
          </cell>
          <cell r="AS8320" t="str">
            <v/>
          </cell>
          <cell r="AT8320" t="str">
            <v>N</v>
          </cell>
          <cell r="AV8320">
            <v>20070122</v>
          </cell>
          <cell r="AW8320">
            <v>20070122</v>
          </cell>
          <cell r="BB8320" t="str">
            <v>Y</v>
          </cell>
          <cell r="BC8320" t="str">
            <v>Yes</v>
          </cell>
          <cell r="BD8320" t="str">
            <v>DICI_KIID</v>
          </cell>
          <cell r="BE8320" t="str">
            <v/>
          </cell>
          <cell r="BF8320" t="str">
            <v/>
          </cell>
          <cell r="BG8320" t="str">
            <v/>
          </cell>
          <cell r="BH8320" t="str">
            <v/>
          </cell>
          <cell r="BI8320" t="str">
            <v>Y</v>
          </cell>
          <cell r="BJ8320" t="str">
            <v>0.0001</v>
          </cell>
          <cell r="BK8320" t="str">
            <v>Y</v>
          </cell>
          <cell r="BL8320" t="str">
            <v>0.0001</v>
          </cell>
          <cell r="BM8320">
            <v>38</v>
          </cell>
          <cell r="BN8320" t="str">
            <v>L'investissement dans différentes catégories d'actifs avec généralement une proportion importante d'actifs risqués et une part plus faible d'actifs moins risqués justifie la catégorie de risque.</v>
          </cell>
          <cell r="BO8320" t="str">
            <v>RISK_NARRATIVE</v>
          </cell>
          <cell r="BP8320">
            <v>6</v>
          </cell>
          <cell r="BQ8320" t="str">
            <v>Y</v>
          </cell>
          <cell r="BS8320" t="str">
            <v/>
          </cell>
          <cell r="BT8320" t="str">
            <v/>
          </cell>
          <cell r="BU8320" t="str">
            <v>Y</v>
          </cell>
          <cell r="BV8320" t="str">
            <v/>
          </cell>
          <cell r="BW8320" t="str">
            <v/>
          </cell>
          <cell r="BX8320" t="str">
            <v>BNP IP-FR</v>
          </cell>
          <cell r="BY8320" t="str">
            <v>BNP IP-FR</v>
          </cell>
          <cell r="BZ8320" t="str">
            <v>LIBRARY_FUNDSQUARE</v>
          </cell>
          <cell r="CA8320">
            <v>15.56</v>
          </cell>
          <cell r="CB8320">
            <v>4</v>
          </cell>
          <cell r="CC8320">
            <v>20230415</v>
          </cell>
          <cell r="CD8320">
            <v>18.23</v>
          </cell>
          <cell r="CE8320">
            <v>4</v>
          </cell>
          <cell r="CF8320">
            <v>1</v>
          </cell>
          <cell r="CH8320" t="str">
            <v/>
          </cell>
          <cell r="CI8320" t="str">
            <v/>
          </cell>
          <cell r="CJ8320" t="str">
            <v/>
          </cell>
          <cell r="CK8320" t="str">
            <v/>
          </cell>
          <cell r="CL8320" t="str">
            <v/>
          </cell>
          <cell r="CM8320" t="str">
            <v>50% MSCI Europe (EUR) NR + 50% MSCI World (EUR) NR</v>
          </cell>
          <cell r="CN8320" t="str">
            <v/>
          </cell>
          <cell r="CO8320" t="str">
            <v/>
          </cell>
          <cell r="CQ8320" t="str">
            <v/>
          </cell>
          <cell r="CR8320" t="str">
            <v/>
          </cell>
          <cell r="CS8320" t="str">
            <v/>
          </cell>
          <cell r="CT8320">
            <v>1</v>
          </cell>
          <cell r="CU8320" t="str">
            <v>CAT 2</v>
          </cell>
          <cell r="CV8320" t="str">
            <v>PRIIPS_CATEGORY</v>
          </cell>
          <cell r="CW8320">
            <v>18.23</v>
          </cell>
          <cell r="CZ8320" t="str">
            <v/>
          </cell>
          <cell r="DB8320" t="str">
            <v/>
          </cell>
          <cell r="DC8320" t="str">
            <v/>
          </cell>
          <cell r="DD8320" t="str">
            <v/>
          </cell>
          <cell r="DE8320">
            <v>265720</v>
          </cell>
          <cell r="DF8320" t="str">
            <v>BM PRIIPS LACTALIS ACTIONS [3243]</v>
          </cell>
          <cell r="DG8320" t="str">
            <v>EUR</v>
          </cell>
          <cell r="DH8320" t="str">
            <v>LACTALIS ACTIONS [Classique, C]</v>
          </cell>
          <cell r="DI8320" t="str">
            <v>Y</v>
          </cell>
          <cell r="DJ8320">
            <v>20190901</v>
          </cell>
          <cell r="DL8320" t="str">
            <v/>
          </cell>
          <cell r="DM8320" t="str">
            <v/>
          </cell>
          <cell r="DN8320" t="str">
            <v/>
          </cell>
          <cell r="DP8320" t="str">
            <v/>
          </cell>
          <cell r="DQ8320" t="str">
            <v/>
          </cell>
          <cell r="DR8320" t="str">
            <v/>
          </cell>
          <cell r="DS8320" t="str">
            <v/>
          </cell>
          <cell r="DT8320" t="str">
            <v/>
          </cell>
        </row>
        <row r="8321">
          <cell r="I8321" t="str">
            <v>TRYOYAE00067</v>
          </cell>
          <cell r="J8321" t="str">
            <v>NN Hayat ve Emeklilik Dengeli Değişken Emeklilik Yatirim Fonu [C Classic, C]</v>
          </cell>
          <cell r="K8321">
            <v>630</v>
          </cell>
          <cell r="L8321" t="str">
            <v>Individuals</v>
          </cell>
          <cell r="M8321" t="str">
            <v>INVEST_LEGAL_TYPE</v>
          </cell>
          <cell r="N8321" t="str">
            <v/>
          </cell>
          <cell r="O8321">
            <v>2</v>
          </cell>
          <cell r="P8321" t="str">
            <v>Registered</v>
          </cell>
          <cell r="Q8321" t="str">
            <v>SHARE_FORM</v>
          </cell>
          <cell r="R8321" t="str">
            <v>TRY</v>
          </cell>
          <cell r="S8321" t="str">
            <v/>
          </cell>
          <cell r="T8321">
            <v>1</v>
          </cell>
          <cell r="U8321" t="str">
            <v>Launched</v>
          </cell>
          <cell r="V8321" t="str">
            <v>PRODUCT_STATUS</v>
          </cell>
          <cell r="W8321" t="str">
            <v/>
          </cell>
          <cell r="X8321" t="str">
            <v/>
          </cell>
          <cell r="Y8321" t="str">
            <v/>
          </cell>
          <cell r="Z8321">
            <v>593587</v>
          </cell>
          <cell r="AB8321" t="str">
            <v/>
          </cell>
          <cell r="AC8321" t="str">
            <v/>
          </cell>
          <cell r="AE8321" t="str">
            <v/>
          </cell>
          <cell r="AF8321" t="str">
            <v/>
          </cell>
          <cell r="AH8321" t="str">
            <v/>
          </cell>
          <cell r="AI8321" t="str">
            <v/>
          </cell>
          <cell r="AJ8321" t="str">
            <v>CLC</v>
          </cell>
          <cell r="AK8321" t="str">
            <v>C Classic</v>
          </cell>
          <cell r="AL8321" t="str">
            <v>SHARE_CATEGORY</v>
          </cell>
          <cell r="AM8321" t="str">
            <v>C</v>
          </cell>
          <cell r="AN8321" t="str">
            <v>Capitalisation</v>
          </cell>
          <cell r="AO8321" t="str">
            <v>SHARE_TYPE</v>
          </cell>
          <cell r="AP8321" t="str">
            <v/>
          </cell>
          <cell r="AQ8321" t="str">
            <v/>
          </cell>
          <cell r="AR8321" t="str">
            <v/>
          </cell>
          <cell r="AS8321" t="str">
            <v/>
          </cell>
          <cell r="AT8321" t="str">
            <v>N</v>
          </cell>
          <cell r="AU8321">
            <v>20190801</v>
          </cell>
          <cell r="AV8321">
            <v>20190801</v>
          </cell>
          <cell r="AW8321">
            <v>20190801</v>
          </cell>
          <cell r="AX8321">
            <v>20190801</v>
          </cell>
          <cell r="BB8321" t="str">
            <v>N</v>
          </cell>
          <cell r="BC8321" t="str">
            <v>No</v>
          </cell>
          <cell r="BD8321" t="str">
            <v>DICI_KIID</v>
          </cell>
          <cell r="BE8321" t="str">
            <v/>
          </cell>
          <cell r="BF8321" t="str">
            <v/>
          </cell>
          <cell r="BG8321" t="str">
            <v/>
          </cell>
          <cell r="BH8321" t="str">
            <v/>
          </cell>
          <cell r="BI8321" t="str">
            <v/>
          </cell>
          <cell r="BJ8321" t="str">
            <v/>
          </cell>
          <cell r="BK8321" t="str">
            <v/>
          </cell>
          <cell r="BL8321" t="str">
            <v/>
          </cell>
          <cell r="BN8321" t="str">
            <v/>
          </cell>
          <cell r="BO8321" t="str">
            <v/>
          </cell>
          <cell r="BQ8321" t="str">
            <v/>
          </cell>
          <cell r="BS8321" t="str">
            <v/>
          </cell>
          <cell r="BT8321" t="str">
            <v/>
          </cell>
          <cell r="BU8321" t="str">
            <v>Y</v>
          </cell>
          <cell r="BV8321" t="str">
            <v/>
          </cell>
          <cell r="BW8321" t="str">
            <v/>
          </cell>
          <cell r="BX8321" t="str">
            <v/>
          </cell>
          <cell r="BY8321" t="str">
            <v/>
          </cell>
          <cell r="BZ8321" t="str">
            <v/>
          </cell>
          <cell r="CH8321" t="str">
            <v/>
          </cell>
          <cell r="CI8321" t="str">
            <v/>
          </cell>
          <cell r="CJ8321" t="str">
            <v/>
          </cell>
          <cell r="CK8321" t="str">
            <v/>
          </cell>
          <cell r="CL8321" t="str">
            <v/>
          </cell>
          <cell r="CM8321" t="str">
            <v>No Benchmark</v>
          </cell>
          <cell r="CN8321" t="str">
            <v/>
          </cell>
          <cell r="CO8321" t="str">
            <v/>
          </cell>
          <cell r="CQ8321" t="str">
            <v/>
          </cell>
          <cell r="CR8321" t="str">
            <v/>
          </cell>
          <cell r="CS8321" t="str">
            <v/>
          </cell>
          <cell r="CU8321" t="str">
            <v/>
          </cell>
          <cell r="CV8321" t="str">
            <v/>
          </cell>
          <cell r="CZ8321" t="str">
            <v/>
          </cell>
          <cell r="DB8321" t="str">
            <v/>
          </cell>
          <cell r="DC8321" t="str">
            <v/>
          </cell>
          <cell r="DD8321" t="str">
            <v/>
          </cell>
          <cell r="DF8321" t="str">
            <v/>
          </cell>
          <cell r="DG8321" t="str">
            <v/>
          </cell>
          <cell r="DH8321" t="str">
            <v/>
          </cell>
          <cell r="DI8321" t="str">
            <v>N</v>
          </cell>
          <cell r="DL8321" t="str">
            <v/>
          </cell>
          <cell r="DM8321" t="str">
            <v/>
          </cell>
          <cell r="DN8321" t="str">
            <v/>
          </cell>
          <cell r="DP8321" t="str">
            <v/>
          </cell>
          <cell r="DQ8321" t="str">
            <v/>
          </cell>
          <cell r="DR8321" t="str">
            <v/>
          </cell>
          <cell r="DS8321" t="str">
            <v/>
          </cell>
          <cell r="DT8321" t="str">
            <v/>
          </cell>
        </row>
        <row r="8322">
          <cell r="I8322" t="str">
            <v>BRFRZ6CTF006</v>
          </cell>
          <cell r="J8322" t="str">
            <v>FUNDO DE INVESTIMENTO RENDA FIXA CRÉDITO PRIVADO RJ  TR  RAÍZEN I [Classic, C]</v>
          </cell>
          <cell r="L8322" t="str">
            <v/>
          </cell>
          <cell r="M8322" t="str">
            <v/>
          </cell>
          <cell r="N8322" t="str">
            <v/>
          </cell>
          <cell r="P8322" t="str">
            <v/>
          </cell>
          <cell r="Q8322" t="str">
            <v/>
          </cell>
          <cell r="R8322" t="str">
            <v>BRL</v>
          </cell>
          <cell r="S8322" t="str">
            <v/>
          </cell>
          <cell r="T8322">
            <v>2</v>
          </cell>
          <cell r="U8322" t="str">
            <v>Closed</v>
          </cell>
          <cell r="V8322" t="str">
            <v>PRODUCT_STATUS</v>
          </cell>
          <cell r="W8322" t="str">
            <v/>
          </cell>
          <cell r="X8322" t="str">
            <v/>
          </cell>
          <cell r="Y8322" t="str">
            <v/>
          </cell>
          <cell r="Z8322">
            <v>546869</v>
          </cell>
          <cell r="AA8322">
            <v>261794</v>
          </cell>
          <cell r="AB8322" t="str">
            <v>BM FUNDO DE INVESTIMENTO RENDA FIXA Credito PRIVADO RJ  TR  RAIZEN I [15985]</v>
          </cell>
          <cell r="AC8322" t="str">
            <v>BRL</v>
          </cell>
          <cell r="AE8322" t="str">
            <v/>
          </cell>
          <cell r="AF8322" t="str">
            <v/>
          </cell>
          <cell r="AH8322" t="str">
            <v/>
          </cell>
          <cell r="AI8322" t="str">
            <v/>
          </cell>
          <cell r="AJ8322" t="str">
            <v>CLAS</v>
          </cell>
          <cell r="AK8322" t="str">
            <v>Classic</v>
          </cell>
          <cell r="AL8322" t="str">
            <v>SHARE_CATEGORY</v>
          </cell>
          <cell r="AM8322" t="str">
            <v>C</v>
          </cell>
          <cell r="AN8322" t="str">
            <v>Capitalisation</v>
          </cell>
          <cell r="AO8322" t="str">
            <v>SHARE_TYPE</v>
          </cell>
          <cell r="AP8322" t="str">
            <v/>
          </cell>
          <cell r="AQ8322" t="str">
            <v/>
          </cell>
          <cell r="AR8322" t="str">
            <v/>
          </cell>
          <cell r="AS8322" t="str">
            <v/>
          </cell>
          <cell r="AT8322" t="str">
            <v>N</v>
          </cell>
          <cell r="AV8322">
            <v>20160503</v>
          </cell>
          <cell r="AY8322">
            <v>20220830</v>
          </cell>
          <cell r="AZ8322">
            <v>20220830</v>
          </cell>
          <cell r="BA8322">
            <v>20220830</v>
          </cell>
          <cell r="BB8322" t="str">
            <v>N</v>
          </cell>
          <cell r="BC8322" t="str">
            <v>No</v>
          </cell>
          <cell r="BD8322" t="str">
            <v>DICI_KIID</v>
          </cell>
          <cell r="BE8322" t="str">
            <v/>
          </cell>
          <cell r="BF8322" t="str">
            <v/>
          </cell>
          <cell r="BG8322" t="str">
            <v/>
          </cell>
          <cell r="BH8322" t="str">
            <v/>
          </cell>
          <cell r="BI8322" t="str">
            <v>N</v>
          </cell>
          <cell r="BJ8322" t="str">
            <v/>
          </cell>
          <cell r="BK8322" t="str">
            <v>N</v>
          </cell>
          <cell r="BL8322" t="str">
            <v/>
          </cell>
          <cell r="BN8322" t="str">
            <v/>
          </cell>
          <cell r="BO8322" t="str">
            <v/>
          </cell>
          <cell r="BQ8322" t="str">
            <v/>
          </cell>
          <cell r="BS8322" t="str">
            <v/>
          </cell>
          <cell r="BT8322" t="str">
            <v/>
          </cell>
          <cell r="BU8322" t="str">
            <v>Y</v>
          </cell>
          <cell r="BV8322" t="str">
            <v/>
          </cell>
          <cell r="BW8322" t="str">
            <v/>
          </cell>
          <cell r="BX8322" t="str">
            <v/>
          </cell>
          <cell r="BY8322" t="str">
            <v/>
          </cell>
          <cell r="BZ8322" t="str">
            <v/>
          </cell>
          <cell r="CH8322" t="str">
            <v/>
          </cell>
          <cell r="CI8322" t="str">
            <v/>
          </cell>
          <cell r="CJ8322" t="str">
            <v/>
          </cell>
          <cell r="CK8322" t="str">
            <v/>
          </cell>
          <cell r="CL8322" t="str">
            <v/>
          </cell>
          <cell r="CM8322" t="str">
            <v>Brazil CETIP Accumulated (BRL) RI</v>
          </cell>
          <cell r="CN8322" t="str">
            <v/>
          </cell>
          <cell r="CO8322" t="str">
            <v/>
          </cell>
          <cell r="CQ8322" t="str">
            <v/>
          </cell>
          <cell r="CR8322" t="str">
            <v/>
          </cell>
          <cell r="CS8322" t="str">
            <v/>
          </cell>
          <cell r="CU8322" t="str">
            <v/>
          </cell>
          <cell r="CV8322" t="str">
            <v/>
          </cell>
          <cell r="CZ8322" t="str">
            <v/>
          </cell>
          <cell r="DB8322" t="str">
            <v/>
          </cell>
          <cell r="DC8322" t="str">
            <v/>
          </cell>
          <cell r="DD8322" t="str">
            <v/>
          </cell>
          <cell r="DF8322" t="str">
            <v/>
          </cell>
          <cell r="DG8322" t="str">
            <v/>
          </cell>
          <cell r="DH8322" t="str">
            <v/>
          </cell>
          <cell r="DI8322" t="str">
            <v>N</v>
          </cell>
          <cell r="DL8322" t="str">
            <v/>
          </cell>
          <cell r="DM8322" t="str">
            <v/>
          </cell>
          <cell r="DN8322" t="str">
            <v/>
          </cell>
          <cell r="DP8322" t="str">
            <v/>
          </cell>
          <cell r="DQ8322" t="str">
            <v/>
          </cell>
          <cell r="DR8322" t="str">
            <v/>
          </cell>
          <cell r="DS8322" t="str">
            <v/>
          </cell>
          <cell r="DT8322" t="str">
            <v/>
          </cell>
        </row>
        <row r="8323">
          <cell r="I8323" t="str">
            <v>TRMTPDWWWWW0</v>
          </cell>
          <cell r="J8323" t="str">
            <v>TEB Portföy İkinci Orta Vadeli Borçlanma Araçları Fonu [Classic, C]</v>
          </cell>
          <cell r="L8323" t="str">
            <v/>
          </cell>
          <cell r="M8323" t="str">
            <v/>
          </cell>
          <cell r="N8323" t="str">
            <v/>
          </cell>
          <cell r="P8323" t="str">
            <v/>
          </cell>
          <cell r="Q8323" t="str">
            <v/>
          </cell>
          <cell r="R8323" t="str">
            <v>TRY</v>
          </cell>
          <cell r="S8323" t="str">
            <v>N</v>
          </cell>
          <cell r="T8323">
            <v>2</v>
          </cell>
          <cell r="U8323" t="str">
            <v>Closed</v>
          </cell>
          <cell r="V8323" t="str">
            <v>PRODUCT_STATUS</v>
          </cell>
          <cell r="W8323" t="str">
            <v/>
          </cell>
          <cell r="X8323" t="str">
            <v/>
          </cell>
          <cell r="Y8323" t="str">
            <v/>
          </cell>
          <cell r="Z8323">
            <v>242717</v>
          </cell>
          <cell r="AB8323" t="str">
            <v/>
          </cell>
          <cell r="AC8323" t="str">
            <v/>
          </cell>
          <cell r="AE8323" t="str">
            <v/>
          </cell>
          <cell r="AF8323" t="str">
            <v/>
          </cell>
          <cell r="AH8323" t="str">
            <v/>
          </cell>
          <cell r="AI8323" t="str">
            <v/>
          </cell>
          <cell r="AJ8323" t="str">
            <v>CLAS</v>
          </cell>
          <cell r="AK8323" t="str">
            <v>Classic</v>
          </cell>
          <cell r="AL8323" t="str">
            <v>SHARE_CATEGORY</v>
          </cell>
          <cell r="AM8323" t="str">
            <v>C</v>
          </cell>
          <cell r="AN8323" t="str">
            <v>Capitalisation</v>
          </cell>
          <cell r="AO8323" t="str">
            <v>SHARE_TYPE</v>
          </cell>
          <cell r="AP8323" t="str">
            <v>N</v>
          </cell>
          <cell r="AQ8323" t="str">
            <v/>
          </cell>
          <cell r="AR8323" t="str">
            <v/>
          </cell>
          <cell r="AS8323" t="str">
            <v/>
          </cell>
          <cell r="AT8323" t="str">
            <v>N</v>
          </cell>
          <cell r="AV8323">
            <v>20041108</v>
          </cell>
          <cell r="AY8323">
            <v>20190208</v>
          </cell>
          <cell r="AZ8323">
            <v>20190208</v>
          </cell>
          <cell r="BB8323" t="str">
            <v>N</v>
          </cell>
          <cell r="BC8323" t="str">
            <v>No</v>
          </cell>
          <cell r="BD8323" t="str">
            <v>DICI_KIID</v>
          </cell>
          <cell r="BE8323" t="str">
            <v/>
          </cell>
          <cell r="BF8323" t="str">
            <v/>
          </cell>
          <cell r="BG8323" t="str">
            <v/>
          </cell>
          <cell r="BH8323" t="str">
            <v/>
          </cell>
          <cell r="BI8323" t="str">
            <v>N</v>
          </cell>
          <cell r="BJ8323" t="str">
            <v/>
          </cell>
          <cell r="BK8323" t="str">
            <v/>
          </cell>
          <cell r="BL8323" t="str">
            <v/>
          </cell>
          <cell r="BN8323" t="str">
            <v/>
          </cell>
          <cell r="BO8323" t="str">
            <v/>
          </cell>
          <cell r="BQ8323" t="str">
            <v/>
          </cell>
          <cell r="BS8323" t="str">
            <v/>
          </cell>
          <cell r="BT8323" t="str">
            <v/>
          </cell>
          <cell r="BU8323" t="str">
            <v>Y</v>
          </cell>
          <cell r="BV8323" t="str">
            <v/>
          </cell>
          <cell r="BW8323" t="str">
            <v/>
          </cell>
          <cell r="BX8323" t="str">
            <v/>
          </cell>
          <cell r="BY8323" t="str">
            <v/>
          </cell>
          <cell r="BZ8323" t="str">
            <v/>
          </cell>
          <cell r="CH8323" t="str">
            <v/>
          </cell>
          <cell r="CI8323" t="str">
            <v/>
          </cell>
          <cell r="CJ8323" t="str">
            <v/>
          </cell>
          <cell r="CK8323" t="str">
            <v/>
          </cell>
          <cell r="CL8323" t="str">
            <v/>
          </cell>
          <cell r="CM8323" t="str">
            <v>No Benchmark</v>
          </cell>
          <cell r="CN8323" t="str">
            <v/>
          </cell>
          <cell r="CO8323" t="str">
            <v/>
          </cell>
          <cell r="CQ8323" t="str">
            <v/>
          </cell>
          <cell r="CR8323" t="str">
            <v/>
          </cell>
          <cell r="CS8323" t="str">
            <v/>
          </cell>
          <cell r="CU8323" t="str">
            <v/>
          </cell>
          <cell r="CV8323" t="str">
            <v/>
          </cell>
          <cell r="CZ8323" t="str">
            <v/>
          </cell>
          <cell r="DB8323" t="str">
            <v/>
          </cell>
          <cell r="DC8323" t="str">
            <v/>
          </cell>
          <cell r="DD8323" t="str">
            <v/>
          </cell>
          <cell r="DF8323" t="str">
            <v/>
          </cell>
          <cell r="DG8323" t="str">
            <v/>
          </cell>
          <cell r="DH8323" t="str">
            <v/>
          </cell>
          <cell r="DI8323" t="str">
            <v/>
          </cell>
          <cell r="DL8323" t="str">
            <v/>
          </cell>
          <cell r="DM8323" t="str">
            <v/>
          </cell>
          <cell r="DN8323" t="str">
            <v/>
          </cell>
          <cell r="DP8323" t="str">
            <v/>
          </cell>
          <cell r="DQ8323" t="str">
            <v/>
          </cell>
          <cell r="DR8323" t="str">
            <v/>
          </cell>
          <cell r="DS8323" t="str">
            <v/>
          </cell>
          <cell r="DT8323" t="str">
            <v/>
          </cell>
        </row>
        <row r="8324">
          <cell r="I8324" t="str">
            <v>BRBGD1CTF000</v>
          </cell>
          <cell r="J8324" t="str">
            <v>BETA GOLD MULTIMERCADO FUNDO DE INVESTIMENTO CRÉDITO PRIVADO [Classic, C]</v>
          </cell>
          <cell r="L8324" t="str">
            <v/>
          </cell>
          <cell r="M8324" t="str">
            <v/>
          </cell>
          <cell r="N8324" t="str">
            <v/>
          </cell>
          <cell r="P8324" t="str">
            <v/>
          </cell>
          <cell r="Q8324" t="str">
            <v/>
          </cell>
          <cell r="R8324" t="str">
            <v>BRL</v>
          </cell>
          <cell r="S8324" t="str">
            <v/>
          </cell>
          <cell r="T8324">
            <v>2</v>
          </cell>
          <cell r="U8324" t="str">
            <v>Closed</v>
          </cell>
          <cell r="V8324" t="str">
            <v>PRODUCT_STATUS</v>
          </cell>
          <cell r="W8324" t="str">
            <v/>
          </cell>
          <cell r="X8324" t="str">
            <v/>
          </cell>
          <cell r="Y8324" t="str">
            <v/>
          </cell>
          <cell r="Z8324">
            <v>517234</v>
          </cell>
          <cell r="AA8324">
            <v>197183</v>
          </cell>
          <cell r="AB8324" t="str">
            <v>BM BETA GOLD MULTIMERCADO FUNDO DE INVESTIMENTO CRÉDITO PRIVADO</v>
          </cell>
          <cell r="AC8324" t="str">
            <v>BRL</v>
          </cell>
          <cell r="AE8324" t="str">
            <v/>
          </cell>
          <cell r="AF8324" t="str">
            <v/>
          </cell>
          <cell r="AH8324" t="str">
            <v/>
          </cell>
          <cell r="AI8324" t="str">
            <v/>
          </cell>
          <cell r="AJ8324" t="str">
            <v>CLAS</v>
          </cell>
          <cell r="AK8324" t="str">
            <v>Classic</v>
          </cell>
          <cell r="AL8324" t="str">
            <v>SHARE_CATEGORY</v>
          </cell>
          <cell r="AM8324" t="str">
            <v>C</v>
          </cell>
          <cell r="AN8324" t="str">
            <v>Capitalisation</v>
          </cell>
          <cell r="AO8324" t="str">
            <v>SHARE_TYPE</v>
          </cell>
          <cell r="AP8324" t="str">
            <v/>
          </cell>
          <cell r="AQ8324" t="str">
            <v/>
          </cell>
          <cell r="AR8324" t="str">
            <v/>
          </cell>
          <cell r="AS8324" t="str">
            <v/>
          </cell>
          <cell r="AT8324" t="str">
            <v>N</v>
          </cell>
          <cell r="AV8324">
            <v>20160411</v>
          </cell>
          <cell r="AY8324">
            <v>20210715</v>
          </cell>
          <cell r="AZ8324">
            <v>20210715</v>
          </cell>
          <cell r="BA8324">
            <v>20210715</v>
          </cell>
          <cell r="BB8324" t="str">
            <v>N</v>
          </cell>
          <cell r="BC8324" t="str">
            <v>No</v>
          </cell>
          <cell r="BD8324" t="str">
            <v>DICI_KIID</v>
          </cell>
          <cell r="BE8324" t="str">
            <v/>
          </cell>
          <cell r="BF8324" t="str">
            <v/>
          </cell>
          <cell r="BG8324" t="str">
            <v/>
          </cell>
          <cell r="BH8324" t="str">
            <v/>
          </cell>
          <cell r="BI8324" t="str">
            <v/>
          </cell>
          <cell r="BJ8324" t="str">
            <v/>
          </cell>
          <cell r="BK8324" t="str">
            <v/>
          </cell>
          <cell r="BL8324" t="str">
            <v/>
          </cell>
          <cell r="BN8324" t="str">
            <v/>
          </cell>
          <cell r="BO8324" t="str">
            <v/>
          </cell>
          <cell r="BQ8324" t="str">
            <v/>
          </cell>
          <cell r="BS8324" t="str">
            <v/>
          </cell>
          <cell r="BT8324" t="str">
            <v/>
          </cell>
          <cell r="BU8324" t="str">
            <v>N</v>
          </cell>
          <cell r="BV8324" t="str">
            <v/>
          </cell>
          <cell r="BW8324" t="str">
            <v/>
          </cell>
          <cell r="BX8324" t="str">
            <v/>
          </cell>
          <cell r="BY8324" t="str">
            <v/>
          </cell>
          <cell r="BZ8324" t="str">
            <v/>
          </cell>
          <cell r="CH8324" t="str">
            <v/>
          </cell>
          <cell r="CI8324" t="str">
            <v/>
          </cell>
          <cell r="CJ8324" t="str">
            <v/>
          </cell>
          <cell r="CK8324" t="str">
            <v/>
          </cell>
          <cell r="CL8324" t="str">
            <v/>
          </cell>
          <cell r="CM8324" t="str">
            <v>Brazil BOVESPA (RI)</v>
          </cell>
          <cell r="CN8324" t="str">
            <v/>
          </cell>
          <cell r="CO8324" t="str">
            <v/>
          </cell>
          <cell r="CQ8324" t="str">
            <v/>
          </cell>
          <cell r="CR8324" t="str">
            <v/>
          </cell>
          <cell r="CS8324" t="str">
            <v/>
          </cell>
          <cell r="CU8324" t="str">
            <v/>
          </cell>
          <cell r="CV8324" t="str">
            <v/>
          </cell>
          <cell r="CZ8324" t="str">
            <v/>
          </cell>
          <cell r="DB8324" t="str">
            <v/>
          </cell>
          <cell r="DC8324" t="str">
            <v/>
          </cell>
          <cell r="DD8324" t="str">
            <v/>
          </cell>
          <cell r="DF8324" t="str">
            <v/>
          </cell>
          <cell r="DG8324" t="str">
            <v/>
          </cell>
          <cell r="DH8324" t="str">
            <v/>
          </cell>
          <cell r="DI8324" t="str">
            <v/>
          </cell>
          <cell r="DL8324" t="str">
            <v/>
          </cell>
          <cell r="DM8324" t="str">
            <v/>
          </cell>
          <cell r="DN8324" t="str">
            <v/>
          </cell>
          <cell r="DP8324" t="str">
            <v/>
          </cell>
          <cell r="DQ8324" t="str">
            <v/>
          </cell>
          <cell r="DR8324" t="str">
            <v/>
          </cell>
          <cell r="DS8324" t="str">
            <v/>
          </cell>
          <cell r="DT8324" t="str">
            <v/>
          </cell>
        </row>
        <row r="8325">
          <cell r="I8325" t="str">
            <v>TRYDHEM00110</v>
          </cell>
          <cell r="J8325" t="str">
            <v>BNP Paribas Cardif Emeklilik A.S. Standart Emeklilik Yatırım Fonu [Classic, C]</v>
          </cell>
          <cell r="K8325">
            <v>630</v>
          </cell>
          <cell r="L8325" t="str">
            <v>Individuals</v>
          </cell>
          <cell r="M8325" t="str">
            <v>INVEST_LEGAL_TYPE</v>
          </cell>
          <cell r="N8325" t="str">
            <v/>
          </cell>
          <cell r="O8325">
            <v>2</v>
          </cell>
          <cell r="P8325" t="str">
            <v>Registered</v>
          </cell>
          <cell r="Q8325" t="str">
            <v>SHARE_FORM</v>
          </cell>
          <cell r="R8325" t="str">
            <v>TRY</v>
          </cell>
          <cell r="S8325" t="str">
            <v/>
          </cell>
          <cell r="T8325">
            <v>1</v>
          </cell>
          <cell r="U8325" t="str">
            <v>Launched</v>
          </cell>
          <cell r="V8325" t="str">
            <v>PRODUCT_STATUS</v>
          </cell>
          <cell r="W8325" t="str">
            <v/>
          </cell>
          <cell r="X8325" t="str">
            <v/>
          </cell>
          <cell r="Y8325" t="str">
            <v/>
          </cell>
          <cell r="Z8325">
            <v>601815</v>
          </cell>
          <cell r="AB8325" t="str">
            <v/>
          </cell>
          <cell r="AC8325" t="str">
            <v/>
          </cell>
          <cell r="AE8325" t="str">
            <v/>
          </cell>
          <cell r="AF8325" t="str">
            <v/>
          </cell>
          <cell r="AH8325" t="str">
            <v/>
          </cell>
          <cell r="AI8325" t="str">
            <v/>
          </cell>
          <cell r="AJ8325" t="str">
            <v>CLAS</v>
          </cell>
          <cell r="AK8325" t="str">
            <v>Classic</v>
          </cell>
          <cell r="AL8325" t="str">
            <v>SHARE_CATEGORY</v>
          </cell>
          <cell r="AM8325" t="str">
            <v>C</v>
          </cell>
          <cell r="AN8325" t="str">
            <v>Capitalisation</v>
          </cell>
          <cell r="AO8325" t="str">
            <v>SHARE_TYPE</v>
          </cell>
          <cell r="AP8325" t="str">
            <v/>
          </cell>
          <cell r="AQ8325" t="str">
            <v/>
          </cell>
          <cell r="AR8325" t="str">
            <v/>
          </cell>
          <cell r="AS8325" t="str">
            <v/>
          </cell>
          <cell r="AT8325" t="str">
            <v>N</v>
          </cell>
          <cell r="AV8325">
            <v>20190401</v>
          </cell>
          <cell r="AW8325">
            <v>20190401</v>
          </cell>
          <cell r="AX8325">
            <v>20190401</v>
          </cell>
          <cell r="BB8325" t="str">
            <v>N</v>
          </cell>
          <cell r="BC8325" t="str">
            <v>No</v>
          </cell>
          <cell r="BD8325" t="str">
            <v>DICI_KIID</v>
          </cell>
          <cell r="BE8325" t="str">
            <v/>
          </cell>
          <cell r="BF8325" t="str">
            <v/>
          </cell>
          <cell r="BG8325" t="str">
            <v/>
          </cell>
          <cell r="BH8325" t="str">
            <v/>
          </cell>
          <cell r="BI8325" t="str">
            <v/>
          </cell>
          <cell r="BJ8325" t="str">
            <v/>
          </cell>
          <cell r="BK8325" t="str">
            <v/>
          </cell>
          <cell r="BL8325" t="str">
            <v/>
          </cell>
          <cell r="BN8325" t="str">
            <v/>
          </cell>
          <cell r="BO8325" t="str">
            <v/>
          </cell>
          <cell r="BQ8325" t="str">
            <v/>
          </cell>
          <cell r="BS8325" t="str">
            <v/>
          </cell>
          <cell r="BT8325" t="str">
            <v/>
          </cell>
          <cell r="BU8325" t="str">
            <v>Y</v>
          </cell>
          <cell r="BV8325" t="str">
            <v/>
          </cell>
          <cell r="BW8325" t="str">
            <v/>
          </cell>
          <cell r="BX8325" t="str">
            <v/>
          </cell>
          <cell r="BY8325" t="str">
            <v/>
          </cell>
          <cell r="BZ8325" t="str">
            <v/>
          </cell>
          <cell r="CH8325" t="str">
            <v/>
          </cell>
          <cell r="CI8325" t="str">
            <v/>
          </cell>
          <cell r="CJ8325" t="str">
            <v/>
          </cell>
          <cell r="CK8325" t="str">
            <v/>
          </cell>
          <cell r="CL8325" t="str">
            <v/>
          </cell>
          <cell r="CM8325" t="str">
            <v>No Benchmark</v>
          </cell>
          <cell r="CN8325" t="str">
            <v/>
          </cell>
          <cell r="CO8325" t="str">
            <v/>
          </cell>
          <cell r="CQ8325" t="str">
            <v/>
          </cell>
          <cell r="CR8325" t="str">
            <v/>
          </cell>
          <cell r="CS8325" t="str">
            <v/>
          </cell>
          <cell r="CU8325" t="str">
            <v/>
          </cell>
          <cell r="CV8325" t="str">
            <v/>
          </cell>
          <cell r="CZ8325" t="str">
            <v/>
          </cell>
          <cell r="DB8325" t="str">
            <v/>
          </cell>
          <cell r="DC8325" t="str">
            <v/>
          </cell>
          <cell r="DD8325" t="str">
            <v/>
          </cell>
          <cell r="DF8325" t="str">
            <v/>
          </cell>
          <cell r="DG8325" t="str">
            <v/>
          </cell>
          <cell r="DH8325" t="str">
            <v/>
          </cell>
          <cell r="DI8325" t="str">
            <v>N</v>
          </cell>
          <cell r="DL8325" t="str">
            <v/>
          </cell>
          <cell r="DM8325" t="str">
            <v/>
          </cell>
          <cell r="DN8325" t="str">
            <v/>
          </cell>
          <cell r="DP8325" t="str">
            <v/>
          </cell>
          <cell r="DQ8325" t="str">
            <v/>
          </cell>
          <cell r="DR8325" t="str">
            <v/>
          </cell>
          <cell r="DS8325" t="str">
            <v/>
          </cell>
          <cell r="DT8325" t="str">
            <v/>
          </cell>
        </row>
        <row r="8326">
          <cell r="I8326" t="str">
            <v>BRSML2CTF001</v>
          </cell>
          <cell r="J8326" t="str">
            <v>BNP PARIBAS SMALL CAPS CLASSE DE IVESTIMENTO EM AÇÕES - RESPONSABILIDADE LIMITADA [Classic, C]</v>
          </cell>
          <cell r="L8326" t="str">
            <v/>
          </cell>
          <cell r="M8326" t="str">
            <v/>
          </cell>
          <cell r="N8326" t="str">
            <v/>
          </cell>
          <cell r="P8326" t="str">
            <v/>
          </cell>
          <cell r="Q8326" t="str">
            <v/>
          </cell>
          <cell r="R8326" t="str">
            <v>BRL</v>
          </cell>
          <cell r="S8326" t="str">
            <v>N</v>
          </cell>
          <cell r="T8326">
            <v>1</v>
          </cell>
          <cell r="U8326" t="str">
            <v>Launched</v>
          </cell>
          <cell r="V8326" t="str">
            <v>PRODUCT_STATUS</v>
          </cell>
          <cell r="W8326" t="str">
            <v/>
          </cell>
          <cell r="X8326" t="str">
            <v/>
          </cell>
          <cell r="Y8326" t="str">
            <v/>
          </cell>
          <cell r="Z8326">
            <v>622969</v>
          </cell>
          <cell r="AA8326">
            <v>261750</v>
          </cell>
          <cell r="AB8326" t="str">
            <v>BM BNP PARIBAS SMALL CAPS FI Acoes [15078]</v>
          </cell>
          <cell r="AC8326" t="str">
            <v>BRL</v>
          </cell>
          <cell r="AE8326" t="str">
            <v/>
          </cell>
          <cell r="AF8326" t="str">
            <v/>
          </cell>
          <cell r="AH8326" t="str">
            <v/>
          </cell>
          <cell r="AI8326" t="str">
            <v/>
          </cell>
          <cell r="AJ8326" t="str">
            <v>CLAS</v>
          </cell>
          <cell r="AK8326" t="str">
            <v>Classic</v>
          </cell>
          <cell r="AL8326" t="str">
            <v>SHARE_CATEGORY</v>
          </cell>
          <cell r="AM8326" t="str">
            <v>C</v>
          </cell>
          <cell r="AN8326" t="str">
            <v>Capitalisation</v>
          </cell>
          <cell r="AO8326" t="str">
            <v>SHARE_TYPE</v>
          </cell>
          <cell r="AP8326" t="str">
            <v>N</v>
          </cell>
          <cell r="AQ8326" t="str">
            <v/>
          </cell>
          <cell r="AR8326" t="str">
            <v/>
          </cell>
          <cell r="AS8326" t="str">
            <v/>
          </cell>
          <cell r="AT8326" t="str">
            <v>N</v>
          </cell>
          <cell r="AV8326">
            <v>20091029</v>
          </cell>
          <cell r="BB8326" t="str">
            <v>N</v>
          </cell>
          <cell r="BC8326" t="str">
            <v>No</v>
          </cell>
          <cell r="BD8326" t="str">
            <v>DICI_KIID</v>
          </cell>
          <cell r="BE8326" t="str">
            <v/>
          </cell>
          <cell r="BF8326" t="str">
            <v/>
          </cell>
          <cell r="BG8326" t="str">
            <v/>
          </cell>
          <cell r="BH8326" t="str">
            <v/>
          </cell>
          <cell r="BI8326" t="str">
            <v/>
          </cell>
          <cell r="BJ8326" t="str">
            <v/>
          </cell>
          <cell r="BK8326" t="str">
            <v/>
          </cell>
          <cell r="BL8326" t="str">
            <v/>
          </cell>
          <cell r="BN8326" t="str">
            <v/>
          </cell>
          <cell r="BO8326" t="str">
            <v/>
          </cell>
          <cell r="BQ8326" t="str">
            <v/>
          </cell>
          <cell r="BR8326">
            <v>3</v>
          </cell>
          <cell r="BS8326" t="str">
            <v>***</v>
          </cell>
          <cell r="BT8326" t="str">
            <v>NOTATION_MORNINGSTAR_RATING</v>
          </cell>
          <cell r="BU8326" t="str">
            <v>Y</v>
          </cell>
          <cell r="BV8326" t="str">
            <v/>
          </cell>
          <cell r="BW8326" t="str">
            <v/>
          </cell>
          <cell r="BX8326" t="str">
            <v/>
          </cell>
          <cell r="BY8326" t="str">
            <v/>
          </cell>
          <cell r="BZ8326" t="str">
            <v/>
          </cell>
          <cell r="CH8326" t="str">
            <v/>
          </cell>
          <cell r="CI8326" t="str">
            <v/>
          </cell>
          <cell r="CJ8326" t="str">
            <v/>
          </cell>
          <cell r="CK8326" t="str">
            <v/>
          </cell>
          <cell r="CL8326" t="str">
            <v/>
          </cell>
          <cell r="CM8326" t="str">
            <v>No Benchmark</v>
          </cell>
          <cell r="CN8326" t="str">
            <v/>
          </cell>
          <cell r="CO8326" t="str">
            <v/>
          </cell>
          <cell r="CQ8326" t="str">
            <v/>
          </cell>
          <cell r="CR8326" t="str">
            <v/>
          </cell>
          <cell r="CS8326" t="str">
            <v/>
          </cell>
          <cell r="CU8326" t="str">
            <v/>
          </cell>
          <cell r="CV8326" t="str">
            <v/>
          </cell>
          <cell r="CZ8326" t="str">
            <v/>
          </cell>
          <cell r="DB8326" t="str">
            <v/>
          </cell>
          <cell r="DC8326" t="str">
            <v/>
          </cell>
          <cell r="DD8326" t="str">
            <v/>
          </cell>
          <cell r="DF8326" t="str">
            <v/>
          </cell>
          <cell r="DG8326" t="str">
            <v/>
          </cell>
          <cell r="DH8326" t="str">
            <v/>
          </cell>
          <cell r="DI8326" t="str">
            <v>N</v>
          </cell>
          <cell r="DL8326" t="str">
            <v/>
          </cell>
          <cell r="DM8326" t="str">
            <v/>
          </cell>
          <cell r="DN8326" t="str">
            <v/>
          </cell>
          <cell r="DP8326" t="str">
            <v/>
          </cell>
          <cell r="DQ8326" t="str">
            <v/>
          </cell>
          <cell r="DR8326" t="str">
            <v/>
          </cell>
          <cell r="DS8326" t="str">
            <v/>
          </cell>
          <cell r="DT8326" t="str">
            <v/>
          </cell>
        </row>
        <row r="8327">
          <cell r="I8327" t="str">
            <v>BRJJTFCTF009</v>
          </cell>
          <cell r="J8327" t="str">
            <v>BNP Paribas JMG FIC Fundo de Investimento Multimercado [Classic, C]</v>
          </cell>
          <cell r="L8327" t="str">
            <v/>
          </cell>
          <cell r="M8327" t="str">
            <v/>
          </cell>
          <cell r="N8327" t="str">
            <v/>
          </cell>
          <cell r="P8327" t="str">
            <v/>
          </cell>
          <cell r="Q8327" t="str">
            <v/>
          </cell>
          <cell r="R8327" t="str">
            <v>BRL</v>
          </cell>
          <cell r="S8327" t="str">
            <v/>
          </cell>
          <cell r="T8327">
            <v>2</v>
          </cell>
          <cell r="U8327" t="str">
            <v>Closed</v>
          </cell>
          <cell r="V8327" t="str">
            <v>PRODUCT_STATUS</v>
          </cell>
          <cell r="W8327" t="str">
            <v/>
          </cell>
          <cell r="X8327" t="str">
            <v/>
          </cell>
          <cell r="Y8327" t="str">
            <v/>
          </cell>
          <cell r="Z8327">
            <v>506213</v>
          </cell>
          <cell r="AA8327">
            <v>197291</v>
          </cell>
          <cell r="AB8327" t="str">
            <v>BM BNP Paribas JMG FIC Fundo de Investimento Multimercado</v>
          </cell>
          <cell r="AC8327" t="str">
            <v>BRL</v>
          </cell>
          <cell r="AE8327" t="str">
            <v/>
          </cell>
          <cell r="AF8327" t="str">
            <v/>
          </cell>
          <cell r="AH8327" t="str">
            <v/>
          </cell>
          <cell r="AI8327" t="str">
            <v/>
          </cell>
          <cell r="AJ8327" t="str">
            <v>CLAS</v>
          </cell>
          <cell r="AK8327" t="str">
            <v>Classic</v>
          </cell>
          <cell r="AL8327" t="str">
            <v>SHARE_CATEGORY</v>
          </cell>
          <cell r="AM8327" t="str">
            <v>C</v>
          </cell>
          <cell r="AN8327" t="str">
            <v>Capitalisation</v>
          </cell>
          <cell r="AO8327" t="str">
            <v>SHARE_TYPE</v>
          </cell>
          <cell r="AP8327" t="str">
            <v/>
          </cell>
          <cell r="AQ8327" t="str">
            <v/>
          </cell>
          <cell r="AR8327" t="str">
            <v/>
          </cell>
          <cell r="AS8327" t="str">
            <v/>
          </cell>
          <cell r="AT8327" t="str">
            <v>N</v>
          </cell>
          <cell r="AV8327">
            <v>20160513</v>
          </cell>
          <cell r="BB8327" t="str">
            <v>N</v>
          </cell>
          <cell r="BC8327" t="str">
            <v>No</v>
          </cell>
          <cell r="BD8327" t="str">
            <v>DICI_KIID</v>
          </cell>
          <cell r="BE8327" t="str">
            <v/>
          </cell>
          <cell r="BF8327" t="str">
            <v/>
          </cell>
          <cell r="BG8327" t="str">
            <v/>
          </cell>
          <cell r="BH8327" t="str">
            <v/>
          </cell>
          <cell r="BI8327" t="str">
            <v/>
          </cell>
          <cell r="BJ8327" t="str">
            <v/>
          </cell>
          <cell r="BK8327" t="str">
            <v/>
          </cell>
          <cell r="BL8327" t="str">
            <v/>
          </cell>
          <cell r="BN8327" t="str">
            <v/>
          </cell>
          <cell r="BO8327" t="str">
            <v/>
          </cell>
          <cell r="BQ8327" t="str">
            <v/>
          </cell>
          <cell r="BS8327" t="str">
            <v/>
          </cell>
          <cell r="BT8327" t="str">
            <v/>
          </cell>
          <cell r="BU8327" t="str">
            <v>N</v>
          </cell>
          <cell r="BV8327" t="str">
            <v/>
          </cell>
          <cell r="BW8327" t="str">
            <v/>
          </cell>
          <cell r="BX8327" t="str">
            <v/>
          </cell>
          <cell r="BY8327" t="str">
            <v/>
          </cell>
          <cell r="BZ8327" t="str">
            <v/>
          </cell>
          <cell r="CH8327" t="str">
            <v/>
          </cell>
          <cell r="CI8327" t="str">
            <v/>
          </cell>
          <cell r="CJ8327" t="str">
            <v/>
          </cell>
          <cell r="CK8327" t="str">
            <v/>
          </cell>
          <cell r="CL8327" t="str">
            <v/>
          </cell>
          <cell r="CM8327" t="str">
            <v/>
          </cell>
          <cell r="CN8327" t="str">
            <v/>
          </cell>
          <cell r="CO8327" t="str">
            <v/>
          </cell>
          <cell r="CQ8327" t="str">
            <v/>
          </cell>
          <cell r="CR8327" t="str">
            <v/>
          </cell>
          <cell r="CS8327" t="str">
            <v/>
          </cell>
          <cell r="CU8327" t="str">
            <v/>
          </cell>
          <cell r="CV8327" t="str">
            <v/>
          </cell>
          <cell r="CZ8327" t="str">
            <v/>
          </cell>
          <cell r="DB8327" t="str">
            <v/>
          </cell>
          <cell r="DC8327" t="str">
            <v/>
          </cell>
          <cell r="DD8327" t="str">
            <v/>
          </cell>
          <cell r="DF8327" t="str">
            <v/>
          </cell>
          <cell r="DG8327" t="str">
            <v/>
          </cell>
          <cell r="DH8327" t="str">
            <v/>
          </cell>
          <cell r="DI8327" t="str">
            <v/>
          </cell>
          <cell r="DL8327" t="str">
            <v/>
          </cell>
          <cell r="DM8327" t="str">
            <v/>
          </cell>
          <cell r="DN8327" t="str">
            <v/>
          </cell>
          <cell r="DP8327" t="str">
            <v/>
          </cell>
          <cell r="DQ8327" t="str">
            <v/>
          </cell>
          <cell r="DR8327" t="str">
            <v/>
          </cell>
          <cell r="DS8327" t="str">
            <v/>
          </cell>
          <cell r="DT8327" t="str">
            <v/>
          </cell>
        </row>
        <row r="8328">
          <cell r="I8328" t="str">
            <v>TRMTE1WWWWW4</v>
          </cell>
          <cell r="J8328" t="str">
            <v>TEB Portfoy Borclanma Araclari Fonu [Classic, C]</v>
          </cell>
          <cell r="K8328">
            <v>631</v>
          </cell>
          <cell r="L8328" t="str">
            <v>All</v>
          </cell>
          <cell r="M8328" t="str">
            <v>INVEST_LEGAL_TYPE</v>
          </cell>
          <cell r="N8328" t="str">
            <v/>
          </cell>
          <cell r="P8328" t="str">
            <v/>
          </cell>
          <cell r="Q8328" t="str">
            <v/>
          </cell>
          <cell r="R8328" t="str">
            <v>TRY</v>
          </cell>
          <cell r="S8328" t="str">
            <v>N</v>
          </cell>
          <cell r="T8328">
            <v>1</v>
          </cell>
          <cell r="U8328" t="str">
            <v>Launched</v>
          </cell>
          <cell r="V8328" t="str">
            <v>PRODUCT_STATUS</v>
          </cell>
          <cell r="W8328" t="str">
            <v/>
          </cell>
          <cell r="X8328" t="str">
            <v/>
          </cell>
          <cell r="Y8328" t="str">
            <v/>
          </cell>
          <cell r="Z8328">
            <v>612012</v>
          </cell>
          <cell r="AB8328" t="str">
            <v/>
          </cell>
          <cell r="AC8328" t="str">
            <v/>
          </cell>
          <cell r="AE8328" t="str">
            <v/>
          </cell>
          <cell r="AF8328" t="str">
            <v/>
          </cell>
          <cell r="AH8328" t="str">
            <v/>
          </cell>
          <cell r="AI8328" t="str">
            <v/>
          </cell>
          <cell r="AJ8328" t="str">
            <v>CLAS</v>
          </cell>
          <cell r="AK8328" t="str">
            <v>Classic</v>
          </cell>
          <cell r="AL8328" t="str">
            <v>SHARE_CATEGORY</v>
          </cell>
          <cell r="AM8328" t="str">
            <v>C</v>
          </cell>
          <cell r="AN8328" t="str">
            <v>Capitalisation</v>
          </cell>
          <cell r="AO8328" t="str">
            <v>SHARE_TYPE</v>
          </cell>
          <cell r="AP8328" t="str">
            <v>N</v>
          </cell>
          <cell r="AQ8328" t="str">
            <v/>
          </cell>
          <cell r="AR8328" t="str">
            <v/>
          </cell>
          <cell r="AS8328" t="str">
            <v/>
          </cell>
          <cell r="AT8328" t="str">
            <v>N</v>
          </cell>
          <cell r="AU8328">
            <v>19931027</v>
          </cell>
          <cell r="AV8328">
            <v>19931027</v>
          </cell>
          <cell r="AW8328">
            <v>19930127</v>
          </cell>
          <cell r="AX8328">
            <v>19930127</v>
          </cell>
          <cell r="BB8328" t="str">
            <v>N</v>
          </cell>
          <cell r="BC8328" t="str">
            <v>No</v>
          </cell>
          <cell r="BD8328" t="str">
            <v>DICI_KIID</v>
          </cell>
          <cell r="BE8328" t="str">
            <v/>
          </cell>
          <cell r="BF8328" t="str">
            <v/>
          </cell>
          <cell r="BG8328" t="str">
            <v/>
          </cell>
          <cell r="BH8328" t="str">
            <v/>
          </cell>
          <cell r="BI8328" t="str">
            <v>N</v>
          </cell>
          <cell r="BJ8328" t="str">
            <v/>
          </cell>
          <cell r="BK8328" t="str">
            <v/>
          </cell>
          <cell r="BL8328" t="str">
            <v/>
          </cell>
          <cell r="BN8328" t="str">
            <v/>
          </cell>
          <cell r="BO8328" t="str">
            <v/>
          </cell>
          <cell r="BQ8328" t="str">
            <v/>
          </cell>
          <cell r="BS8328" t="str">
            <v/>
          </cell>
          <cell r="BT8328" t="str">
            <v/>
          </cell>
          <cell r="BU8328" t="str">
            <v>Y</v>
          </cell>
          <cell r="BV8328" t="str">
            <v/>
          </cell>
          <cell r="BW8328" t="str">
            <v/>
          </cell>
          <cell r="BX8328" t="str">
            <v/>
          </cell>
          <cell r="BY8328" t="str">
            <v/>
          </cell>
          <cell r="BZ8328" t="str">
            <v/>
          </cell>
          <cell r="CH8328" t="str">
            <v/>
          </cell>
          <cell r="CI8328" t="str">
            <v/>
          </cell>
          <cell r="CJ8328" t="str">
            <v/>
          </cell>
          <cell r="CK8328" t="str">
            <v/>
          </cell>
          <cell r="CL8328" t="str">
            <v/>
          </cell>
          <cell r="CM8328" t="str">
            <v>No Benchmark</v>
          </cell>
          <cell r="CN8328" t="str">
            <v/>
          </cell>
          <cell r="CO8328" t="str">
            <v/>
          </cell>
          <cell r="CQ8328" t="str">
            <v/>
          </cell>
          <cell r="CR8328" t="str">
            <v/>
          </cell>
          <cell r="CS8328" t="str">
            <v/>
          </cell>
          <cell r="CU8328" t="str">
            <v/>
          </cell>
          <cell r="CV8328" t="str">
            <v/>
          </cell>
          <cell r="CZ8328" t="str">
            <v/>
          </cell>
          <cell r="DB8328" t="str">
            <v/>
          </cell>
          <cell r="DC8328" t="str">
            <v/>
          </cell>
          <cell r="DD8328" t="str">
            <v/>
          </cell>
          <cell r="DF8328" t="str">
            <v/>
          </cell>
          <cell r="DG8328" t="str">
            <v/>
          </cell>
          <cell r="DH8328" t="str">
            <v/>
          </cell>
          <cell r="DI8328" t="str">
            <v>N</v>
          </cell>
          <cell r="DL8328" t="str">
            <v/>
          </cell>
          <cell r="DM8328" t="str">
            <v/>
          </cell>
          <cell r="DN8328" t="str">
            <v/>
          </cell>
          <cell r="DP8328" t="str">
            <v/>
          </cell>
          <cell r="DQ8328" t="str">
            <v/>
          </cell>
          <cell r="DR8328" t="str">
            <v/>
          </cell>
          <cell r="DS8328" t="str">
            <v/>
          </cell>
          <cell r="DT8328" t="str">
            <v/>
          </cell>
        </row>
        <row r="8329">
          <cell r="I8329" t="str">
            <v>JP90C000GWT5</v>
          </cell>
          <cell r="J8329" t="str">
            <v>BNP Paribas Nordic Smalll Cap Equity Fund (for Qualified Institutional Investors Only) [Institutional, D]</v>
          </cell>
          <cell r="K8329">
            <v>826</v>
          </cell>
          <cell r="L8329" t="str">
            <v>Institutional</v>
          </cell>
          <cell r="M8329" t="str">
            <v>INVEST_LEGAL_TYPE</v>
          </cell>
          <cell r="N8329" t="str">
            <v/>
          </cell>
          <cell r="O8329">
            <v>2</v>
          </cell>
          <cell r="P8329" t="str">
            <v>Registered</v>
          </cell>
          <cell r="Q8329" t="str">
            <v>SHARE_FORM</v>
          </cell>
          <cell r="R8329" t="str">
            <v>JPY</v>
          </cell>
          <cell r="S8329" t="str">
            <v/>
          </cell>
          <cell r="T8329">
            <v>2</v>
          </cell>
          <cell r="U8329" t="str">
            <v>Closed</v>
          </cell>
          <cell r="V8329" t="str">
            <v>PRODUCT_STATUS</v>
          </cell>
          <cell r="W8329" t="str">
            <v/>
          </cell>
          <cell r="X8329" t="str">
            <v/>
          </cell>
          <cell r="Y8329" t="str">
            <v/>
          </cell>
          <cell r="Z8329">
            <v>249048</v>
          </cell>
          <cell r="AA8329">
            <v>0</v>
          </cell>
          <cell r="AB8329" t="str">
            <v>No Benchmark</v>
          </cell>
          <cell r="AC8329" t="str">
            <v>EUR</v>
          </cell>
          <cell r="AE8329" t="str">
            <v/>
          </cell>
          <cell r="AF8329" t="str">
            <v/>
          </cell>
          <cell r="AH8329" t="str">
            <v/>
          </cell>
          <cell r="AI8329" t="str">
            <v/>
          </cell>
          <cell r="AJ8329" t="str">
            <v>INST</v>
          </cell>
          <cell r="AK8329" t="str">
            <v>Institutional</v>
          </cell>
          <cell r="AL8329" t="str">
            <v>SHARE_CATEGORY</v>
          </cell>
          <cell r="AM8329" t="str">
            <v>D</v>
          </cell>
          <cell r="AN8329" t="str">
            <v>Distribution</v>
          </cell>
          <cell r="AO8329" t="str">
            <v>SHARE_TYPE</v>
          </cell>
          <cell r="AP8329" t="str">
            <v/>
          </cell>
          <cell r="AQ8329" t="str">
            <v/>
          </cell>
          <cell r="AR8329" t="str">
            <v/>
          </cell>
          <cell r="AS8329" t="str">
            <v/>
          </cell>
          <cell r="AT8329" t="str">
            <v>N</v>
          </cell>
          <cell r="AU8329">
            <v>20180907</v>
          </cell>
          <cell r="AV8329">
            <v>20180927</v>
          </cell>
          <cell r="AW8329">
            <v>20180927</v>
          </cell>
          <cell r="AX8329">
            <v>20180926</v>
          </cell>
          <cell r="AY8329">
            <v>20200326</v>
          </cell>
          <cell r="AZ8329">
            <v>20200326</v>
          </cell>
          <cell r="BB8329" t="str">
            <v>N</v>
          </cell>
          <cell r="BC8329" t="str">
            <v>No</v>
          </cell>
          <cell r="BD8329" t="str">
            <v>DICI_KIID</v>
          </cell>
          <cell r="BE8329" t="str">
            <v/>
          </cell>
          <cell r="BF8329" t="str">
            <v/>
          </cell>
          <cell r="BG8329" t="str">
            <v/>
          </cell>
          <cell r="BH8329" t="str">
            <v/>
          </cell>
          <cell r="BI8329" t="str">
            <v>N</v>
          </cell>
          <cell r="BJ8329" t="str">
            <v/>
          </cell>
          <cell r="BK8329" t="str">
            <v>N</v>
          </cell>
          <cell r="BL8329" t="str">
            <v/>
          </cell>
          <cell r="BN8329" t="str">
            <v/>
          </cell>
          <cell r="BO8329" t="str">
            <v/>
          </cell>
          <cell r="BQ8329" t="str">
            <v/>
          </cell>
          <cell r="BS8329" t="str">
            <v/>
          </cell>
          <cell r="BT8329" t="str">
            <v/>
          </cell>
          <cell r="BU8329" t="str">
            <v>Y</v>
          </cell>
          <cell r="BV8329" t="str">
            <v/>
          </cell>
          <cell r="BW8329" t="str">
            <v/>
          </cell>
          <cell r="BX8329" t="str">
            <v/>
          </cell>
          <cell r="BY8329" t="str">
            <v/>
          </cell>
          <cell r="BZ8329" t="str">
            <v/>
          </cell>
          <cell r="CH8329" t="str">
            <v/>
          </cell>
          <cell r="CI8329" t="str">
            <v/>
          </cell>
          <cell r="CJ8329" t="str">
            <v/>
          </cell>
          <cell r="CK8329" t="str">
            <v/>
          </cell>
          <cell r="CL8329" t="str">
            <v/>
          </cell>
          <cell r="CM8329" t="str">
            <v>No Benchmark</v>
          </cell>
          <cell r="CN8329" t="str">
            <v/>
          </cell>
          <cell r="CO8329" t="str">
            <v/>
          </cell>
          <cell r="CQ8329" t="str">
            <v/>
          </cell>
          <cell r="CR8329" t="str">
            <v/>
          </cell>
          <cell r="CS8329" t="str">
            <v/>
          </cell>
          <cell r="CU8329" t="str">
            <v/>
          </cell>
          <cell r="CV8329" t="str">
            <v/>
          </cell>
          <cell r="CZ8329" t="str">
            <v/>
          </cell>
          <cell r="DB8329" t="str">
            <v/>
          </cell>
          <cell r="DC8329" t="str">
            <v/>
          </cell>
          <cell r="DD8329" t="str">
            <v/>
          </cell>
          <cell r="DF8329" t="str">
            <v/>
          </cell>
          <cell r="DG8329" t="str">
            <v/>
          </cell>
          <cell r="DH8329" t="str">
            <v/>
          </cell>
          <cell r="DI8329" t="str">
            <v/>
          </cell>
          <cell r="DL8329" t="str">
            <v/>
          </cell>
          <cell r="DM8329" t="str">
            <v/>
          </cell>
          <cell r="DN8329" t="str">
            <v/>
          </cell>
          <cell r="DP8329" t="str">
            <v/>
          </cell>
          <cell r="DQ8329" t="str">
            <v/>
          </cell>
          <cell r="DR8329" t="str">
            <v/>
          </cell>
          <cell r="DS8329" t="str">
            <v/>
          </cell>
          <cell r="DT8329" t="str">
            <v/>
          </cell>
        </row>
        <row r="8330">
          <cell r="I8330" t="str">
            <v>TRYABNB00022</v>
          </cell>
          <cell r="J8330" t="str">
            <v>TEB Portföy Üçüncü Değişken Fon  [Classic, C]</v>
          </cell>
          <cell r="L8330" t="str">
            <v/>
          </cell>
          <cell r="M8330" t="str">
            <v/>
          </cell>
          <cell r="N8330" t="str">
            <v/>
          </cell>
          <cell r="P8330" t="str">
            <v/>
          </cell>
          <cell r="Q8330" t="str">
            <v/>
          </cell>
          <cell r="R8330" t="str">
            <v>TRY</v>
          </cell>
          <cell r="S8330" t="str">
            <v>N</v>
          </cell>
          <cell r="T8330">
            <v>2</v>
          </cell>
          <cell r="U8330" t="str">
            <v>Closed</v>
          </cell>
          <cell r="V8330" t="str">
            <v>PRODUCT_STATUS</v>
          </cell>
          <cell r="W8330" t="str">
            <v/>
          </cell>
          <cell r="X8330" t="str">
            <v/>
          </cell>
          <cell r="Y8330" t="str">
            <v/>
          </cell>
          <cell r="Z8330">
            <v>242718</v>
          </cell>
          <cell r="AB8330" t="str">
            <v/>
          </cell>
          <cell r="AC8330" t="str">
            <v/>
          </cell>
          <cell r="AE8330" t="str">
            <v/>
          </cell>
          <cell r="AF8330" t="str">
            <v/>
          </cell>
          <cell r="AH8330" t="str">
            <v/>
          </cell>
          <cell r="AI8330" t="str">
            <v/>
          </cell>
          <cell r="AJ8330" t="str">
            <v>CLAS</v>
          </cell>
          <cell r="AK8330" t="str">
            <v>Classic</v>
          </cell>
          <cell r="AL8330" t="str">
            <v>SHARE_CATEGORY</v>
          </cell>
          <cell r="AM8330" t="str">
            <v>C</v>
          </cell>
          <cell r="AN8330" t="str">
            <v>Capitalisation</v>
          </cell>
          <cell r="AO8330" t="str">
            <v>SHARE_TYPE</v>
          </cell>
          <cell r="AP8330" t="str">
            <v>N</v>
          </cell>
          <cell r="AQ8330" t="str">
            <v/>
          </cell>
          <cell r="AR8330" t="str">
            <v/>
          </cell>
          <cell r="AS8330" t="str">
            <v/>
          </cell>
          <cell r="AT8330" t="str">
            <v>N</v>
          </cell>
          <cell r="AV8330">
            <v>20031104</v>
          </cell>
          <cell r="AY8330">
            <v>20190125</v>
          </cell>
          <cell r="BB8330" t="str">
            <v>N</v>
          </cell>
          <cell r="BC8330" t="str">
            <v>No</v>
          </cell>
          <cell r="BD8330" t="str">
            <v>DICI_KIID</v>
          </cell>
          <cell r="BE8330" t="str">
            <v/>
          </cell>
          <cell r="BF8330" t="str">
            <v/>
          </cell>
          <cell r="BG8330" t="str">
            <v/>
          </cell>
          <cell r="BH8330" t="str">
            <v/>
          </cell>
          <cell r="BI8330" t="str">
            <v>N</v>
          </cell>
          <cell r="BJ8330" t="str">
            <v/>
          </cell>
          <cell r="BK8330" t="str">
            <v/>
          </cell>
          <cell r="BL8330" t="str">
            <v/>
          </cell>
          <cell r="BN8330" t="str">
            <v/>
          </cell>
          <cell r="BO8330" t="str">
            <v/>
          </cell>
          <cell r="BQ8330" t="str">
            <v/>
          </cell>
          <cell r="BS8330" t="str">
            <v/>
          </cell>
          <cell r="BT8330" t="str">
            <v/>
          </cell>
          <cell r="BU8330" t="str">
            <v>Y</v>
          </cell>
          <cell r="BV8330" t="str">
            <v/>
          </cell>
          <cell r="BW8330" t="str">
            <v/>
          </cell>
          <cell r="BX8330" t="str">
            <v/>
          </cell>
          <cell r="BY8330" t="str">
            <v/>
          </cell>
          <cell r="BZ8330" t="str">
            <v/>
          </cell>
          <cell r="CH8330" t="str">
            <v/>
          </cell>
          <cell r="CI8330" t="str">
            <v/>
          </cell>
          <cell r="CJ8330" t="str">
            <v/>
          </cell>
          <cell r="CK8330" t="str">
            <v/>
          </cell>
          <cell r="CL8330" t="str">
            <v/>
          </cell>
          <cell r="CM8330" t="str">
            <v>No Benchmark</v>
          </cell>
          <cell r="CN8330" t="str">
            <v/>
          </cell>
          <cell r="CO8330" t="str">
            <v/>
          </cell>
          <cell r="CQ8330" t="str">
            <v/>
          </cell>
          <cell r="CR8330" t="str">
            <v/>
          </cell>
          <cell r="CS8330" t="str">
            <v/>
          </cell>
          <cell r="CU8330" t="str">
            <v/>
          </cell>
          <cell r="CV8330" t="str">
            <v/>
          </cell>
          <cell r="CZ8330" t="str">
            <v/>
          </cell>
          <cell r="DB8330" t="str">
            <v/>
          </cell>
          <cell r="DC8330" t="str">
            <v/>
          </cell>
          <cell r="DD8330" t="str">
            <v/>
          </cell>
          <cell r="DF8330" t="str">
            <v/>
          </cell>
          <cell r="DG8330" t="str">
            <v/>
          </cell>
          <cell r="DH8330" t="str">
            <v/>
          </cell>
          <cell r="DI8330" t="str">
            <v/>
          </cell>
          <cell r="DL8330" t="str">
            <v/>
          </cell>
          <cell r="DM8330" t="str">
            <v/>
          </cell>
          <cell r="DN8330" t="str">
            <v/>
          </cell>
          <cell r="DP8330" t="str">
            <v/>
          </cell>
          <cell r="DQ8330" t="str">
            <v/>
          </cell>
          <cell r="DR8330" t="str">
            <v/>
          </cell>
          <cell r="DS8330" t="str">
            <v/>
          </cell>
          <cell r="DT8330" t="str">
            <v/>
          </cell>
        </row>
        <row r="8331">
          <cell r="I8331" t="str">
            <v>FR0014000PQ8</v>
          </cell>
          <cell r="J8331" t="str">
            <v>MULTIPAR ACTIONS EURO Bas Carbone [RE, C]</v>
          </cell>
          <cell r="L8331" t="str">
            <v/>
          </cell>
          <cell r="M8331" t="str">
            <v/>
          </cell>
          <cell r="N8331" t="str">
            <v/>
          </cell>
          <cell r="O8331">
            <v>1</v>
          </cell>
          <cell r="P8331" t="str">
            <v>Bearer</v>
          </cell>
          <cell r="Q8331" t="str">
            <v>SHARE_FORM</v>
          </cell>
          <cell r="R8331" t="str">
            <v>EUR</v>
          </cell>
          <cell r="S8331" t="str">
            <v>N</v>
          </cell>
          <cell r="T8331">
            <v>2</v>
          </cell>
          <cell r="U8331" t="str">
            <v>Closed</v>
          </cell>
          <cell r="V8331" t="str">
            <v>PRODUCT_STATUS</v>
          </cell>
          <cell r="W8331" t="str">
            <v/>
          </cell>
          <cell r="X8331" t="str">
            <v/>
          </cell>
          <cell r="Y8331" t="str">
            <v/>
          </cell>
          <cell r="Z8331">
            <v>623217</v>
          </cell>
          <cell r="AA8331">
            <v>194290</v>
          </cell>
          <cell r="AB8331" t="str">
            <v>BM Multipar Actions Europe [3261]</v>
          </cell>
          <cell r="AC8331" t="str">
            <v>EUR</v>
          </cell>
          <cell r="AE8331" t="str">
            <v/>
          </cell>
          <cell r="AF8331" t="str">
            <v/>
          </cell>
          <cell r="AH8331" t="str">
            <v/>
          </cell>
          <cell r="AI8331" t="str">
            <v/>
          </cell>
          <cell r="AJ8331" t="str">
            <v>RE</v>
          </cell>
          <cell r="AK8331" t="str">
            <v>RE</v>
          </cell>
          <cell r="AL8331" t="str">
            <v>SHARE_CATEGORY</v>
          </cell>
          <cell r="AM8331" t="str">
            <v>C</v>
          </cell>
          <cell r="AN8331" t="str">
            <v>Capitalisation</v>
          </cell>
          <cell r="AO8331" t="str">
            <v>SHARE_TYPE</v>
          </cell>
          <cell r="AP8331" t="str">
            <v>N</v>
          </cell>
          <cell r="AQ8331" t="str">
            <v/>
          </cell>
          <cell r="AR8331" t="str">
            <v/>
          </cell>
          <cell r="AS8331" t="str">
            <v/>
          </cell>
          <cell r="AT8331" t="str">
            <v>N</v>
          </cell>
          <cell r="AV8331">
            <v>20201221</v>
          </cell>
          <cell r="AW8331">
            <v>20201221</v>
          </cell>
          <cell r="AX8331">
            <v>20210127</v>
          </cell>
          <cell r="AZ8331">
            <v>20260414</v>
          </cell>
          <cell r="BA8331">
            <v>20260313</v>
          </cell>
          <cell r="BB8331" t="str">
            <v>Y</v>
          </cell>
          <cell r="BC8331" t="str">
            <v>Yes</v>
          </cell>
          <cell r="BD8331" t="str">
            <v>DICI_KIID</v>
          </cell>
          <cell r="BE8331" t="str">
            <v/>
          </cell>
          <cell r="BF8331" t="str">
            <v/>
          </cell>
          <cell r="BG8331" t="str">
            <v/>
          </cell>
          <cell r="BH8331" t="str">
            <v/>
          </cell>
          <cell r="BI8331" t="str">
            <v>Y</v>
          </cell>
          <cell r="BJ8331" t="str">
            <v>0.0001</v>
          </cell>
          <cell r="BK8331" t="str">
            <v>Y</v>
          </cell>
          <cell r="BL8331" t="str">
            <v>0.0001</v>
          </cell>
          <cell r="BM8331">
            <v>30</v>
          </cell>
          <cell r="BN8331" t="str">
            <v>L'investissement dans des instruments de type actions justifie la catégorie de risque. Ceux-ci sont sujets à d'importantes fluctuations de cours souvent amplifiées à court terme.</v>
          </cell>
          <cell r="BO8331" t="str">
            <v>RISK_NARRATIVE</v>
          </cell>
          <cell r="BP8331">
            <v>6</v>
          </cell>
          <cell r="BQ8331" t="str">
            <v>Y</v>
          </cell>
          <cell r="BS8331" t="str">
            <v/>
          </cell>
          <cell r="BT8331" t="str">
            <v/>
          </cell>
          <cell r="BU8331" t="str">
            <v>Y</v>
          </cell>
          <cell r="BV8331" t="str">
            <v/>
          </cell>
          <cell r="BW8331" t="str">
            <v/>
          </cell>
          <cell r="BX8331" t="str">
            <v>NEANT</v>
          </cell>
          <cell r="BY8331" t="str">
            <v>NEANT</v>
          </cell>
          <cell r="BZ8331" t="str">
            <v>LIBRARY_FUNDSQUARE</v>
          </cell>
          <cell r="CA8331">
            <v>19.62</v>
          </cell>
          <cell r="CB8331">
            <v>4</v>
          </cell>
          <cell r="CC8331">
            <v>20230415</v>
          </cell>
          <cell r="CD8331">
            <v>18.05</v>
          </cell>
          <cell r="CE8331">
            <v>4</v>
          </cell>
          <cell r="CF8331">
            <v>1</v>
          </cell>
          <cell r="CH8331" t="str">
            <v>N</v>
          </cell>
          <cell r="CI8331" t="str">
            <v/>
          </cell>
          <cell r="CJ8331" t="str">
            <v/>
          </cell>
          <cell r="CK8331" t="str">
            <v/>
          </cell>
          <cell r="CL8331" t="str">
            <v/>
          </cell>
          <cell r="CM8331" t="str">
            <v>MSCI EMU (EUR) NR</v>
          </cell>
          <cell r="CN8331" t="str">
            <v/>
          </cell>
          <cell r="CO8331" t="str">
            <v/>
          </cell>
          <cell r="CP8331">
            <v>194290</v>
          </cell>
          <cell r="CQ8331" t="str">
            <v>BM Multipar Actions Europe [3261]</v>
          </cell>
          <cell r="CR8331" t="str">
            <v>EUR</v>
          </cell>
          <cell r="CS8331" t="str">
            <v>MSCI EMU (EUR) NR</v>
          </cell>
          <cell r="CT8331">
            <v>1</v>
          </cell>
          <cell r="CU8331" t="str">
            <v>CAT 2</v>
          </cell>
          <cell r="CV8331" t="str">
            <v>PRIIPS_CATEGORY</v>
          </cell>
          <cell r="CW8331">
            <v>18.05</v>
          </cell>
          <cell r="CZ8331" t="str">
            <v>En raison de conditions de marché inhabituelles, d'autres risques peuvent être générés, tels que: Risque(s) Dérivés</v>
          </cell>
          <cell r="DB8331" t="str">
            <v/>
          </cell>
          <cell r="DC8331" t="str">
            <v/>
          </cell>
          <cell r="DD8331" t="str">
            <v/>
          </cell>
          <cell r="DF8331" t="str">
            <v/>
          </cell>
          <cell r="DG8331" t="str">
            <v/>
          </cell>
          <cell r="DH8331" t="str">
            <v/>
          </cell>
          <cell r="DI8331" t="str">
            <v>N</v>
          </cell>
          <cell r="DL8331" t="str">
            <v/>
          </cell>
          <cell r="DM8331" t="str">
            <v/>
          </cell>
          <cell r="DN8331" t="str">
            <v/>
          </cell>
          <cell r="DP8331" t="str">
            <v/>
          </cell>
          <cell r="DQ8331" t="str">
            <v/>
          </cell>
          <cell r="DR8331" t="str">
            <v/>
          </cell>
          <cell r="DS8331" t="str">
            <v/>
          </cell>
          <cell r="DT8331" t="str">
            <v/>
          </cell>
        </row>
        <row r="8332">
          <cell r="I8332" t="str">
            <v>FR001400OSK1</v>
          </cell>
          <cell r="J8332" t="str">
            <v>MULTIPAR ACTIONS EURO Bas Carbone [Classique, C]</v>
          </cell>
          <cell r="L8332" t="str">
            <v/>
          </cell>
          <cell r="M8332" t="str">
            <v/>
          </cell>
          <cell r="N8332" t="str">
            <v/>
          </cell>
          <cell r="O8332">
            <v>1</v>
          </cell>
          <cell r="P8332" t="str">
            <v>Bearer</v>
          </cell>
          <cell r="Q8332" t="str">
            <v>SHARE_FORM</v>
          </cell>
          <cell r="R8332" t="str">
            <v>EUR</v>
          </cell>
          <cell r="S8332" t="str">
            <v>N</v>
          </cell>
          <cell r="T8332">
            <v>1</v>
          </cell>
          <cell r="U8332" t="str">
            <v>Launched</v>
          </cell>
          <cell r="V8332" t="str">
            <v>PRODUCT_STATUS</v>
          </cell>
          <cell r="W8332" t="str">
            <v/>
          </cell>
          <cell r="X8332" t="str">
            <v/>
          </cell>
          <cell r="Y8332" t="str">
            <v/>
          </cell>
          <cell r="Z8332">
            <v>623217</v>
          </cell>
          <cell r="AA8332">
            <v>194290</v>
          </cell>
          <cell r="AB8332" t="str">
            <v>BM Multipar Actions Europe [3261]</v>
          </cell>
          <cell r="AC8332" t="str">
            <v>EUR</v>
          </cell>
          <cell r="AE8332" t="str">
            <v/>
          </cell>
          <cell r="AF8332" t="str">
            <v/>
          </cell>
          <cell r="AH8332" t="str">
            <v/>
          </cell>
          <cell r="AI8332" t="str">
            <v/>
          </cell>
          <cell r="AJ8332" t="str">
            <v>CLS</v>
          </cell>
          <cell r="AK8332" t="str">
            <v>Classique</v>
          </cell>
          <cell r="AL8332" t="str">
            <v>SHARE_CATEGORY</v>
          </cell>
          <cell r="AM8332" t="str">
            <v>C</v>
          </cell>
          <cell r="AN8332" t="str">
            <v>Capitalisation</v>
          </cell>
          <cell r="AO8332" t="str">
            <v>SHARE_TYPE</v>
          </cell>
          <cell r="AP8332" t="str">
            <v>N</v>
          </cell>
          <cell r="AQ8332" t="str">
            <v/>
          </cell>
          <cell r="AR8332" t="str">
            <v/>
          </cell>
          <cell r="AS8332" t="str">
            <v/>
          </cell>
          <cell r="AT8332" t="str">
            <v>N</v>
          </cell>
          <cell r="AV8332">
            <v>20070305</v>
          </cell>
          <cell r="AW8332">
            <v>20070305</v>
          </cell>
          <cell r="BB8332" t="str">
            <v>Y</v>
          </cell>
          <cell r="BC8332" t="str">
            <v>Yes</v>
          </cell>
          <cell r="BD8332" t="str">
            <v>DICI_KIID</v>
          </cell>
          <cell r="BE8332" t="str">
            <v/>
          </cell>
          <cell r="BF8332" t="str">
            <v/>
          </cell>
          <cell r="BG8332" t="str">
            <v/>
          </cell>
          <cell r="BH8332" t="str">
            <v/>
          </cell>
          <cell r="BI8332" t="str">
            <v>Y</v>
          </cell>
          <cell r="BJ8332" t="str">
            <v>0.0001</v>
          </cell>
          <cell r="BK8332" t="str">
            <v>Y</v>
          </cell>
          <cell r="BL8332" t="str">
            <v>0.0001</v>
          </cell>
          <cell r="BM8332">
            <v>30</v>
          </cell>
          <cell r="BN8332" t="str">
            <v>L'investissement dans des instruments de type actions justifie la catégorie de risque. Ceux-ci sont sujets à d'importantes fluctuations de cours souvent amplifiées à court terme.</v>
          </cell>
          <cell r="BO8332" t="str">
            <v>RISK_NARRATIVE</v>
          </cell>
          <cell r="BP8332">
            <v>6</v>
          </cell>
          <cell r="BQ8332" t="str">
            <v>Y</v>
          </cell>
          <cell r="BS8332" t="str">
            <v/>
          </cell>
          <cell r="BT8332" t="str">
            <v/>
          </cell>
          <cell r="BU8332" t="str">
            <v>Y</v>
          </cell>
          <cell r="BV8332" t="str">
            <v/>
          </cell>
          <cell r="BW8332" t="str">
            <v/>
          </cell>
          <cell r="BX8332" t="str">
            <v>BNP IP-FR</v>
          </cell>
          <cell r="BY8332" t="str">
            <v>BNP IP-FR</v>
          </cell>
          <cell r="BZ8332" t="str">
            <v>LIBRARY_FUNDSQUARE</v>
          </cell>
          <cell r="CA8332">
            <v>19.62</v>
          </cell>
          <cell r="CB8332">
            <v>4</v>
          </cell>
          <cell r="CC8332">
            <v>20230415</v>
          </cell>
          <cell r="CD8332">
            <v>18.05</v>
          </cell>
          <cell r="CE8332">
            <v>4</v>
          </cell>
          <cell r="CF8332">
            <v>1</v>
          </cell>
          <cell r="CH8332" t="str">
            <v/>
          </cell>
          <cell r="CI8332" t="str">
            <v/>
          </cell>
          <cell r="CJ8332" t="str">
            <v/>
          </cell>
          <cell r="CK8332" t="str">
            <v/>
          </cell>
          <cell r="CL8332" t="str">
            <v/>
          </cell>
          <cell r="CM8332" t="str">
            <v>MSCI EMU (EUR) NR</v>
          </cell>
          <cell r="CN8332" t="str">
            <v/>
          </cell>
          <cell r="CO8332" t="str">
            <v/>
          </cell>
          <cell r="CP8332">
            <v>194290</v>
          </cell>
          <cell r="CQ8332" t="str">
            <v>BM Multipar Actions Europe [3261]</v>
          </cell>
          <cell r="CR8332" t="str">
            <v>EUR</v>
          </cell>
          <cell r="CS8332" t="str">
            <v>MSCI EMU (EUR) NR</v>
          </cell>
          <cell r="CT8332">
            <v>1</v>
          </cell>
          <cell r="CU8332" t="str">
            <v>CAT 2</v>
          </cell>
          <cell r="CV8332" t="str">
            <v>PRIIPS_CATEGORY</v>
          </cell>
          <cell r="CW8332">
            <v>18.05</v>
          </cell>
          <cell r="CZ8332" t="str">
            <v>En raison de conditions de marché inhabituelles, d'autres risques peuvent être générés, tels que: Risque(s) Dérivés</v>
          </cell>
          <cell r="DB8332" t="str">
            <v/>
          </cell>
          <cell r="DC8332" t="str">
            <v/>
          </cell>
          <cell r="DD8332" t="str">
            <v/>
          </cell>
          <cell r="DF8332" t="str">
            <v/>
          </cell>
          <cell r="DG8332" t="str">
            <v/>
          </cell>
          <cell r="DH8332" t="str">
            <v/>
          </cell>
          <cell r="DI8332" t="str">
            <v>Y</v>
          </cell>
          <cell r="DL8332" t="str">
            <v/>
          </cell>
          <cell r="DM8332" t="str">
            <v/>
          </cell>
          <cell r="DN8332" t="str">
            <v/>
          </cell>
          <cell r="DP8332" t="str">
            <v/>
          </cell>
          <cell r="DQ8332" t="str">
            <v/>
          </cell>
          <cell r="DR8332" t="str">
            <v/>
          </cell>
          <cell r="DS8332" t="str">
            <v/>
          </cell>
          <cell r="DT8332" t="str">
            <v/>
          </cell>
        </row>
        <row r="8333">
          <cell r="I8333" t="str">
            <v>TRYDHEM00235</v>
          </cell>
          <cell r="J8333" t="str">
            <v>BNP Paribas Cardif Emeklilik A.S. OKS Standart EYF [C Classic, C]</v>
          </cell>
          <cell r="K8333">
            <v>630</v>
          </cell>
          <cell r="L8333" t="str">
            <v>Individuals</v>
          </cell>
          <cell r="M8333" t="str">
            <v>INVEST_LEGAL_TYPE</v>
          </cell>
          <cell r="N8333" t="str">
            <v/>
          </cell>
          <cell r="O8333">
            <v>2</v>
          </cell>
          <cell r="P8333" t="str">
            <v>Registered</v>
          </cell>
          <cell r="Q8333" t="str">
            <v>SHARE_FORM</v>
          </cell>
          <cell r="R8333" t="str">
            <v>TRY</v>
          </cell>
          <cell r="S8333" t="str">
            <v/>
          </cell>
          <cell r="T8333">
            <v>1</v>
          </cell>
          <cell r="U8333" t="str">
            <v>Launched</v>
          </cell>
          <cell r="V8333" t="str">
            <v>PRODUCT_STATUS</v>
          </cell>
          <cell r="W8333" t="str">
            <v/>
          </cell>
          <cell r="X8333" t="str">
            <v/>
          </cell>
          <cell r="Y8333" t="str">
            <v/>
          </cell>
          <cell r="Z8333">
            <v>601814</v>
          </cell>
          <cell r="AB8333" t="str">
            <v/>
          </cell>
          <cell r="AC8333" t="str">
            <v/>
          </cell>
          <cell r="AE8333" t="str">
            <v/>
          </cell>
          <cell r="AF8333" t="str">
            <v/>
          </cell>
          <cell r="AH8333" t="str">
            <v/>
          </cell>
          <cell r="AI8333" t="str">
            <v/>
          </cell>
          <cell r="AJ8333" t="str">
            <v>CLC</v>
          </cell>
          <cell r="AK8333" t="str">
            <v>C Classic</v>
          </cell>
          <cell r="AL8333" t="str">
            <v>SHARE_CATEGORY</v>
          </cell>
          <cell r="AM8333" t="str">
            <v>C</v>
          </cell>
          <cell r="AN8333" t="str">
            <v>Capitalisation</v>
          </cell>
          <cell r="AO8333" t="str">
            <v>SHARE_TYPE</v>
          </cell>
          <cell r="AP8333" t="str">
            <v/>
          </cell>
          <cell r="AQ8333" t="str">
            <v/>
          </cell>
          <cell r="AR8333" t="str">
            <v/>
          </cell>
          <cell r="AS8333" t="str">
            <v/>
          </cell>
          <cell r="AT8333" t="str">
            <v>N</v>
          </cell>
          <cell r="AU8333">
            <v>20190401</v>
          </cell>
          <cell r="AV8333">
            <v>20190401</v>
          </cell>
          <cell r="AW8333">
            <v>20190401</v>
          </cell>
          <cell r="AX8333">
            <v>20190401</v>
          </cell>
          <cell r="BB8333" t="str">
            <v>N</v>
          </cell>
          <cell r="BC8333" t="str">
            <v>No</v>
          </cell>
          <cell r="BD8333" t="str">
            <v>DICI_KIID</v>
          </cell>
          <cell r="BE8333" t="str">
            <v/>
          </cell>
          <cell r="BF8333" t="str">
            <v/>
          </cell>
          <cell r="BG8333" t="str">
            <v/>
          </cell>
          <cell r="BH8333" t="str">
            <v/>
          </cell>
          <cell r="BI8333" t="str">
            <v/>
          </cell>
          <cell r="BJ8333" t="str">
            <v/>
          </cell>
          <cell r="BK8333" t="str">
            <v/>
          </cell>
          <cell r="BL8333" t="str">
            <v/>
          </cell>
          <cell r="BN8333" t="str">
            <v/>
          </cell>
          <cell r="BO8333" t="str">
            <v/>
          </cell>
          <cell r="BQ8333" t="str">
            <v/>
          </cell>
          <cell r="BS8333" t="str">
            <v/>
          </cell>
          <cell r="BT8333" t="str">
            <v/>
          </cell>
          <cell r="BU8333" t="str">
            <v>Y</v>
          </cell>
          <cell r="BV8333" t="str">
            <v/>
          </cell>
          <cell r="BW8333" t="str">
            <v/>
          </cell>
          <cell r="BX8333" t="str">
            <v/>
          </cell>
          <cell r="BY8333" t="str">
            <v/>
          </cell>
          <cell r="BZ8333" t="str">
            <v/>
          </cell>
          <cell r="CH8333" t="str">
            <v/>
          </cell>
          <cell r="CI8333" t="str">
            <v/>
          </cell>
          <cell r="CJ8333" t="str">
            <v/>
          </cell>
          <cell r="CK8333" t="str">
            <v/>
          </cell>
          <cell r="CL8333" t="str">
            <v/>
          </cell>
          <cell r="CM8333" t="str">
            <v>No Benchmark</v>
          </cell>
          <cell r="CN8333" t="str">
            <v/>
          </cell>
          <cell r="CO8333" t="str">
            <v/>
          </cell>
          <cell r="CQ8333" t="str">
            <v/>
          </cell>
          <cell r="CR8333" t="str">
            <v/>
          </cell>
          <cell r="CS8333" t="str">
            <v/>
          </cell>
          <cell r="CU8333" t="str">
            <v/>
          </cell>
          <cell r="CV8333" t="str">
            <v/>
          </cell>
          <cell r="CZ8333" t="str">
            <v/>
          </cell>
          <cell r="DB8333" t="str">
            <v/>
          </cell>
          <cell r="DC8333" t="str">
            <v/>
          </cell>
          <cell r="DD8333" t="str">
            <v/>
          </cell>
          <cell r="DF8333" t="str">
            <v/>
          </cell>
          <cell r="DG8333" t="str">
            <v/>
          </cell>
          <cell r="DH8333" t="str">
            <v/>
          </cell>
          <cell r="DI8333" t="str">
            <v>Y</v>
          </cell>
          <cell r="DJ8333">
            <v>20220620</v>
          </cell>
          <cell r="DL8333" t="str">
            <v/>
          </cell>
          <cell r="DM8333" t="str">
            <v/>
          </cell>
          <cell r="DN8333" t="str">
            <v/>
          </cell>
          <cell r="DP8333" t="str">
            <v/>
          </cell>
          <cell r="DQ8333" t="str">
            <v/>
          </cell>
          <cell r="DR8333" t="str">
            <v/>
          </cell>
          <cell r="DS8333" t="str">
            <v/>
          </cell>
          <cell r="DT8333" t="str">
            <v/>
          </cell>
        </row>
        <row r="8334">
          <cell r="I8334" t="str">
            <v>BRHBR1CTF003</v>
          </cell>
          <cell r="J8334" t="str">
            <v>FIC de FIM Crédito Privado Hiber [Classic, C]</v>
          </cell>
          <cell r="L8334" t="str">
            <v/>
          </cell>
          <cell r="M8334" t="str">
            <v/>
          </cell>
          <cell r="N8334" t="str">
            <v/>
          </cell>
          <cell r="P8334" t="str">
            <v/>
          </cell>
          <cell r="Q8334" t="str">
            <v/>
          </cell>
          <cell r="R8334" t="str">
            <v>BRL</v>
          </cell>
          <cell r="S8334" t="str">
            <v/>
          </cell>
          <cell r="T8334">
            <v>2</v>
          </cell>
          <cell r="U8334" t="str">
            <v>Closed</v>
          </cell>
          <cell r="V8334" t="str">
            <v>PRODUCT_STATUS</v>
          </cell>
          <cell r="W8334" t="str">
            <v/>
          </cell>
          <cell r="X8334" t="str">
            <v/>
          </cell>
          <cell r="Y8334" t="str">
            <v/>
          </cell>
          <cell r="Z8334">
            <v>506212</v>
          </cell>
          <cell r="AA8334">
            <v>197180</v>
          </cell>
          <cell r="AB8334" t="str">
            <v>BM FIC de FIM Crédito Privado Hiber</v>
          </cell>
          <cell r="AC8334" t="str">
            <v>BRL</v>
          </cell>
          <cell r="AE8334" t="str">
            <v/>
          </cell>
          <cell r="AF8334" t="str">
            <v/>
          </cell>
          <cell r="AH8334" t="str">
            <v/>
          </cell>
          <cell r="AI8334" t="str">
            <v/>
          </cell>
          <cell r="AJ8334" t="str">
            <v>CLAS</v>
          </cell>
          <cell r="AK8334" t="str">
            <v>Classic</v>
          </cell>
          <cell r="AL8334" t="str">
            <v>SHARE_CATEGORY</v>
          </cell>
          <cell r="AM8334" t="str">
            <v>C</v>
          </cell>
          <cell r="AN8334" t="str">
            <v>Capitalisation</v>
          </cell>
          <cell r="AO8334" t="str">
            <v>SHARE_TYPE</v>
          </cell>
          <cell r="AP8334" t="str">
            <v/>
          </cell>
          <cell r="AQ8334" t="str">
            <v/>
          </cell>
          <cell r="AR8334" t="str">
            <v/>
          </cell>
          <cell r="AS8334" t="str">
            <v/>
          </cell>
          <cell r="AT8334" t="str">
            <v>N</v>
          </cell>
          <cell r="AV8334">
            <v>20160318</v>
          </cell>
          <cell r="BB8334" t="str">
            <v>N</v>
          </cell>
          <cell r="BC8334" t="str">
            <v>No</v>
          </cell>
          <cell r="BD8334" t="str">
            <v>DICI_KIID</v>
          </cell>
          <cell r="BE8334" t="str">
            <v/>
          </cell>
          <cell r="BF8334" t="str">
            <v/>
          </cell>
          <cell r="BG8334" t="str">
            <v/>
          </cell>
          <cell r="BH8334" t="str">
            <v/>
          </cell>
          <cell r="BI8334" t="str">
            <v/>
          </cell>
          <cell r="BJ8334" t="str">
            <v/>
          </cell>
          <cell r="BK8334" t="str">
            <v/>
          </cell>
          <cell r="BL8334" t="str">
            <v/>
          </cell>
          <cell r="BN8334" t="str">
            <v/>
          </cell>
          <cell r="BO8334" t="str">
            <v/>
          </cell>
          <cell r="BQ8334" t="str">
            <v/>
          </cell>
          <cell r="BS8334" t="str">
            <v/>
          </cell>
          <cell r="BT8334" t="str">
            <v/>
          </cell>
          <cell r="BU8334" t="str">
            <v>N</v>
          </cell>
          <cell r="BV8334" t="str">
            <v/>
          </cell>
          <cell r="BW8334" t="str">
            <v/>
          </cell>
          <cell r="BX8334" t="str">
            <v/>
          </cell>
          <cell r="BY8334" t="str">
            <v/>
          </cell>
          <cell r="BZ8334" t="str">
            <v/>
          </cell>
          <cell r="CH8334" t="str">
            <v/>
          </cell>
          <cell r="CI8334" t="str">
            <v/>
          </cell>
          <cell r="CJ8334" t="str">
            <v/>
          </cell>
          <cell r="CK8334" t="str">
            <v/>
          </cell>
          <cell r="CL8334" t="str">
            <v/>
          </cell>
          <cell r="CM8334" t="str">
            <v>Brazil CETIP Accumulated (RI)</v>
          </cell>
          <cell r="CN8334" t="str">
            <v/>
          </cell>
          <cell r="CO8334" t="str">
            <v/>
          </cell>
          <cell r="CQ8334" t="str">
            <v/>
          </cell>
          <cell r="CR8334" t="str">
            <v/>
          </cell>
          <cell r="CS8334" t="str">
            <v/>
          </cell>
          <cell r="CU8334" t="str">
            <v/>
          </cell>
          <cell r="CV8334" t="str">
            <v/>
          </cell>
          <cell r="CZ8334" t="str">
            <v/>
          </cell>
          <cell r="DB8334" t="str">
            <v/>
          </cell>
          <cell r="DC8334" t="str">
            <v/>
          </cell>
          <cell r="DD8334" t="str">
            <v/>
          </cell>
          <cell r="DF8334" t="str">
            <v/>
          </cell>
          <cell r="DG8334" t="str">
            <v/>
          </cell>
          <cell r="DH8334" t="str">
            <v/>
          </cell>
          <cell r="DI8334" t="str">
            <v/>
          </cell>
          <cell r="DL8334" t="str">
            <v/>
          </cell>
          <cell r="DM8334" t="str">
            <v/>
          </cell>
          <cell r="DN8334" t="str">
            <v/>
          </cell>
          <cell r="DP8334" t="str">
            <v/>
          </cell>
          <cell r="DQ8334" t="str">
            <v/>
          </cell>
          <cell r="DR8334" t="str">
            <v/>
          </cell>
          <cell r="DS8334" t="str">
            <v/>
          </cell>
          <cell r="DT8334" t="str">
            <v/>
          </cell>
        </row>
        <row r="8335">
          <cell r="I8335" t="str">
            <v>TRYTEBP00104</v>
          </cell>
          <cell r="J8335" t="str">
            <v>TEB Portfoy TKT Serbest Doviz Fonu [C Classic, C]</v>
          </cell>
          <cell r="K8335">
            <v>630</v>
          </cell>
          <cell r="L8335" t="str">
            <v>Individuals</v>
          </cell>
          <cell r="M8335" t="str">
            <v>INVEST_LEGAL_TYPE</v>
          </cell>
          <cell r="N8335" t="str">
            <v/>
          </cell>
          <cell r="O8335">
            <v>2</v>
          </cell>
          <cell r="P8335" t="str">
            <v>Registered</v>
          </cell>
          <cell r="Q8335" t="str">
            <v>SHARE_FORM</v>
          </cell>
          <cell r="R8335" t="str">
            <v>TRY</v>
          </cell>
          <cell r="S8335" t="str">
            <v/>
          </cell>
          <cell r="T8335">
            <v>2</v>
          </cell>
          <cell r="U8335" t="str">
            <v>Closed</v>
          </cell>
          <cell r="V8335" t="str">
            <v>PRODUCT_STATUS</v>
          </cell>
          <cell r="W8335" t="str">
            <v>15</v>
          </cell>
          <cell r="X8335" t="str">
            <v>Termination in progress</v>
          </cell>
          <cell r="Y8335" t="str">
            <v/>
          </cell>
          <cell r="Z8335">
            <v>504109</v>
          </cell>
          <cell r="AB8335" t="str">
            <v/>
          </cell>
          <cell r="AC8335" t="str">
            <v/>
          </cell>
          <cell r="AE8335" t="str">
            <v/>
          </cell>
          <cell r="AF8335" t="str">
            <v/>
          </cell>
          <cell r="AH8335" t="str">
            <v/>
          </cell>
          <cell r="AI8335" t="str">
            <v/>
          </cell>
          <cell r="AJ8335" t="str">
            <v>CLC</v>
          </cell>
          <cell r="AK8335" t="str">
            <v>C Classic</v>
          </cell>
          <cell r="AL8335" t="str">
            <v>SHARE_CATEGORY</v>
          </cell>
          <cell r="AM8335" t="str">
            <v>C</v>
          </cell>
          <cell r="AN8335" t="str">
            <v>Capitalisation</v>
          </cell>
          <cell r="AO8335" t="str">
            <v>SHARE_TYPE</v>
          </cell>
          <cell r="AP8335" t="str">
            <v/>
          </cell>
          <cell r="AQ8335" t="str">
            <v/>
          </cell>
          <cell r="AR8335" t="str">
            <v/>
          </cell>
          <cell r="AS8335" t="str">
            <v/>
          </cell>
          <cell r="AT8335" t="str">
            <v>N</v>
          </cell>
          <cell r="AU8335">
            <v>20191125</v>
          </cell>
          <cell r="AV8335">
            <v>20191125</v>
          </cell>
          <cell r="AW8335">
            <v>20191125</v>
          </cell>
          <cell r="AX8335">
            <v>20191125</v>
          </cell>
          <cell r="AZ8335">
            <v>20200824</v>
          </cell>
          <cell r="BB8335" t="str">
            <v>N</v>
          </cell>
          <cell r="BC8335" t="str">
            <v>No</v>
          </cell>
          <cell r="BD8335" t="str">
            <v>DICI_KIID</v>
          </cell>
          <cell r="BE8335" t="str">
            <v/>
          </cell>
          <cell r="BF8335" t="str">
            <v/>
          </cell>
          <cell r="BG8335" t="str">
            <v/>
          </cell>
          <cell r="BH8335" t="str">
            <v/>
          </cell>
          <cell r="BI8335" t="str">
            <v/>
          </cell>
          <cell r="BJ8335" t="str">
            <v/>
          </cell>
          <cell r="BK8335" t="str">
            <v/>
          </cell>
          <cell r="BL8335" t="str">
            <v/>
          </cell>
          <cell r="BN8335" t="str">
            <v/>
          </cell>
          <cell r="BO8335" t="str">
            <v/>
          </cell>
          <cell r="BQ8335" t="str">
            <v/>
          </cell>
          <cell r="BS8335" t="str">
            <v/>
          </cell>
          <cell r="BT8335" t="str">
            <v/>
          </cell>
          <cell r="BU8335" t="str">
            <v>Y</v>
          </cell>
          <cell r="BV8335" t="str">
            <v/>
          </cell>
          <cell r="BW8335" t="str">
            <v/>
          </cell>
          <cell r="BX8335" t="str">
            <v/>
          </cell>
          <cell r="BY8335" t="str">
            <v/>
          </cell>
          <cell r="BZ8335" t="str">
            <v/>
          </cell>
          <cell r="CH8335" t="str">
            <v/>
          </cell>
          <cell r="CI8335" t="str">
            <v/>
          </cell>
          <cell r="CJ8335" t="str">
            <v/>
          </cell>
          <cell r="CK8335" t="str">
            <v/>
          </cell>
          <cell r="CL8335" t="str">
            <v/>
          </cell>
          <cell r="CM8335" t="str">
            <v/>
          </cell>
          <cell r="CN8335" t="str">
            <v/>
          </cell>
          <cell r="CO8335" t="str">
            <v/>
          </cell>
          <cell r="CQ8335" t="str">
            <v/>
          </cell>
          <cell r="CR8335" t="str">
            <v/>
          </cell>
          <cell r="CS8335" t="str">
            <v/>
          </cell>
          <cell r="CU8335" t="str">
            <v/>
          </cell>
          <cell r="CV8335" t="str">
            <v/>
          </cell>
          <cell r="CZ8335" t="str">
            <v/>
          </cell>
          <cell r="DB8335" t="str">
            <v/>
          </cell>
          <cell r="DC8335" t="str">
            <v/>
          </cell>
          <cell r="DD8335" t="str">
            <v/>
          </cell>
          <cell r="DF8335" t="str">
            <v/>
          </cell>
          <cell r="DG8335" t="str">
            <v/>
          </cell>
          <cell r="DH8335" t="str">
            <v/>
          </cell>
          <cell r="DI8335" t="str">
            <v/>
          </cell>
          <cell r="DL8335" t="str">
            <v/>
          </cell>
          <cell r="DM8335" t="str">
            <v/>
          </cell>
          <cell r="DN8335" t="str">
            <v/>
          </cell>
          <cell r="DP8335" t="str">
            <v/>
          </cell>
          <cell r="DQ8335" t="str">
            <v/>
          </cell>
          <cell r="DR8335" t="str">
            <v/>
          </cell>
          <cell r="DS8335" t="str">
            <v/>
          </cell>
          <cell r="DT8335" t="str">
            <v/>
          </cell>
        </row>
        <row r="8336">
          <cell r="I8336" t="str">
            <v>FR0010947531</v>
          </cell>
          <cell r="J8336" t="str">
            <v>BNP PARIBAS CREDIT ERSC [Classique, C]</v>
          </cell>
          <cell r="L8336" t="str">
            <v/>
          </cell>
          <cell r="M8336" t="str">
            <v/>
          </cell>
          <cell r="N8336" t="str">
            <v/>
          </cell>
          <cell r="O8336">
            <v>6</v>
          </cell>
          <cell r="P8336" t="str">
            <v>Registered administred</v>
          </cell>
          <cell r="Q8336" t="str">
            <v>SHARE_FORM</v>
          </cell>
          <cell r="R8336" t="str">
            <v>EUR</v>
          </cell>
          <cell r="S8336" t="str">
            <v>N</v>
          </cell>
          <cell r="T8336">
            <v>2</v>
          </cell>
          <cell r="U8336" t="str">
            <v>Closed</v>
          </cell>
          <cell r="V8336" t="str">
            <v>PRODUCT_STATUS</v>
          </cell>
          <cell r="W8336" t="str">
            <v>15</v>
          </cell>
          <cell r="X8336" t="str">
            <v>Termination in progress</v>
          </cell>
          <cell r="Y8336" t="str">
            <v/>
          </cell>
          <cell r="Z8336">
            <v>243684</v>
          </cell>
          <cell r="AA8336">
            <v>193509</v>
          </cell>
          <cell r="AB8336" t="str">
            <v>BM BNP Paribas Credit ERSC</v>
          </cell>
          <cell r="AC8336" t="str">
            <v>EUR</v>
          </cell>
          <cell r="AE8336" t="str">
            <v/>
          </cell>
          <cell r="AF8336" t="str">
            <v/>
          </cell>
          <cell r="AH8336" t="str">
            <v/>
          </cell>
          <cell r="AI8336" t="str">
            <v/>
          </cell>
          <cell r="AJ8336" t="str">
            <v>CLS</v>
          </cell>
          <cell r="AK8336" t="str">
            <v>Classique</v>
          </cell>
          <cell r="AL8336" t="str">
            <v>SHARE_CATEGORY</v>
          </cell>
          <cell r="AM8336" t="str">
            <v>C</v>
          </cell>
          <cell r="AN8336" t="str">
            <v>Capitalisation</v>
          </cell>
          <cell r="AO8336" t="str">
            <v>SHARE_TYPE</v>
          </cell>
          <cell r="AP8336" t="str">
            <v>N</v>
          </cell>
          <cell r="AQ8336" t="str">
            <v/>
          </cell>
          <cell r="AR8336" t="str">
            <v/>
          </cell>
          <cell r="AS8336" t="str">
            <v/>
          </cell>
          <cell r="AT8336" t="str">
            <v>N</v>
          </cell>
          <cell r="AV8336">
            <v>20101105</v>
          </cell>
          <cell r="AW8336">
            <v>20101105</v>
          </cell>
          <cell r="AY8336">
            <v>20200622</v>
          </cell>
          <cell r="AZ8336">
            <v>20200622</v>
          </cell>
          <cell r="BA8336">
            <v>20200619</v>
          </cell>
          <cell r="BB8336" t="str">
            <v>N</v>
          </cell>
          <cell r="BC8336" t="str">
            <v>No</v>
          </cell>
          <cell r="BD8336" t="str">
            <v>DICI_KIID</v>
          </cell>
          <cell r="BE8336" t="str">
            <v/>
          </cell>
          <cell r="BF8336" t="str">
            <v/>
          </cell>
          <cell r="BG8336" t="str">
            <v/>
          </cell>
          <cell r="BH8336" t="str">
            <v/>
          </cell>
          <cell r="BI8336" t="str">
            <v>Y</v>
          </cell>
          <cell r="BJ8336" t="str">
            <v>0.0001</v>
          </cell>
          <cell r="BK8336" t="str">
            <v/>
          </cell>
          <cell r="BL8336" t="str">
            <v/>
          </cell>
          <cell r="BM8336">
            <v>29</v>
          </cell>
          <cell r="BN833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336" t="str">
            <v>RISK_NARRATIVE</v>
          </cell>
          <cell r="BP8336">
            <v>2</v>
          </cell>
          <cell r="BQ8336" t="str">
            <v>N</v>
          </cell>
          <cell r="BS8336" t="str">
            <v/>
          </cell>
          <cell r="BT8336" t="str">
            <v/>
          </cell>
          <cell r="BU8336" t="str">
            <v>Y</v>
          </cell>
          <cell r="BV8336" t="str">
            <v/>
          </cell>
          <cell r="BW8336" t="str">
            <v/>
          </cell>
          <cell r="BX8336" t="str">
            <v>NEANT</v>
          </cell>
          <cell r="BY8336" t="str">
            <v>NEANT</v>
          </cell>
          <cell r="BZ8336" t="str">
            <v>LIBRARY_FUNDSQUARE</v>
          </cell>
          <cell r="CA8336">
            <v>1.92</v>
          </cell>
          <cell r="CB8336">
            <v>2</v>
          </cell>
          <cell r="CC8336">
            <v>20171026</v>
          </cell>
          <cell r="CE8336">
            <v>2</v>
          </cell>
          <cell r="CF8336">
            <v>1</v>
          </cell>
          <cell r="CH8336" t="str">
            <v/>
          </cell>
          <cell r="CI8336" t="str">
            <v/>
          </cell>
          <cell r="CJ8336" t="str">
            <v/>
          </cell>
          <cell r="CK8336" t="str">
            <v/>
          </cell>
          <cell r="CL8336" t="str">
            <v/>
          </cell>
          <cell r="CM8336" t="str">
            <v>ICE BofAML EMU Corporate Type Senior AAA-A Rated (RI)</v>
          </cell>
          <cell r="CN8336" t="str">
            <v/>
          </cell>
          <cell r="CO8336" t="str">
            <v/>
          </cell>
          <cell r="CQ8336" t="str">
            <v/>
          </cell>
          <cell r="CR8336" t="str">
            <v/>
          </cell>
          <cell r="CS8336" t="str">
            <v/>
          </cell>
          <cell r="CU8336" t="str">
            <v/>
          </cell>
          <cell r="CV8336" t="str">
            <v/>
          </cell>
          <cell r="CZ8336" t="str">
            <v/>
          </cell>
          <cell r="DB8336" t="str">
            <v/>
          </cell>
          <cell r="DC8336" t="str">
            <v/>
          </cell>
          <cell r="DD8336" t="str">
            <v/>
          </cell>
          <cell r="DF8336" t="str">
            <v/>
          </cell>
          <cell r="DG8336" t="str">
            <v/>
          </cell>
          <cell r="DH8336" t="str">
            <v/>
          </cell>
          <cell r="DI8336" t="str">
            <v/>
          </cell>
          <cell r="DL8336" t="str">
            <v/>
          </cell>
          <cell r="DM8336" t="str">
            <v/>
          </cell>
          <cell r="DN8336" t="str">
            <v/>
          </cell>
          <cell r="DP8336" t="str">
            <v/>
          </cell>
          <cell r="DQ8336" t="str">
            <v/>
          </cell>
          <cell r="DR8336" t="str">
            <v/>
          </cell>
          <cell r="DS8336" t="str">
            <v/>
          </cell>
          <cell r="DT8336" t="str">
            <v/>
          </cell>
        </row>
        <row r="8337">
          <cell r="I8337" t="str">
            <v>BRVIT3CTF002</v>
          </cell>
          <cell r="J8337" t="str">
            <v>BNP Paribas Vitória FIC FIM Cred Priv - Invest Ext [Classic, C]</v>
          </cell>
          <cell r="L8337" t="str">
            <v/>
          </cell>
          <cell r="M8337" t="str">
            <v/>
          </cell>
          <cell r="N8337" t="str">
            <v/>
          </cell>
          <cell r="P8337" t="str">
            <v/>
          </cell>
          <cell r="Q8337" t="str">
            <v/>
          </cell>
          <cell r="R8337" t="str">
            <v>BRL</v>
          </cell>
          <cell r="S8337" t="str">
            <v/>
          </cell>
          <cell r="T8337">
            <v>2</v>
          </cell>
          <cell r="U8337" t="str">
            <v>Closed</v>
          </cell>
          <cell r="V8337" t="str">
            <v>PRODUCT_STATUS</v>
          </cell>
          <cell r="W8337" t="str">
            <v/>
          </cell>
          <cell r="X8337" t="str">
            <v/>
          </cell>
          <cell r="Y8337" t="str">
            <v/>
          </cell>
          <cell r="Z8337">
            <v>564016</v>
          </cell>
          <cell r="AA8337">
            <v>261792</v>
          </cell>
          <cell r="AB8337" t="str">
            <v>BM BNP Paribas Vitoria FIC FIM Cred Priv - Invest Ext [15952]</v>
          </cell>
          <cell r="AC8337" t="str">
            <v>BRL</v>
          </cell>
          <cell r="AE8337" t="str">
            <v/>
          </cell>
          <cell r="AF8337" t="str">
            <v/>
          </cell>
          <cell r="AH8337" t="str">
            <v/>
          </cell>
          <cell r="AI8337" t="str">
            <v/>
          </cell>
          <cell r="AJ8337" t="str">
            <v>CLAS</v>
          </cell>
          <cell r="AK8337" t="str">
            <v>Classic</v>
          </cell>
          <cell r="AL8337" t="str">
            <v>SHARE_CATEGORY</v>
          </cell>
          <cell r="AM8337" t="str">
            <v>C</v>
          </cell>
          <cell r="AN8337" t="str">
            <v>Capitalisation</v>
          </cell>
          <cell r="AO8337" t="str">
            <v>SHARE_TYPE</v>
          </cell>
          <cell r="AP8337" t="str">
            <v/>
          </cell>
          <cell r="AQ8337" t="str">
            <v/>
          </cell>
          <cell r="AR8337" t="str">
            <v/>
          </cell>
          <cell r="AS8337" t="str">
            <v/>
          </cell>
          <cell r="AT8337" t="str">
            <v>N</v>
          </cell>
          <cell r="AV8337">
            <v>20160315</v>
          </cell>
          <cell r="AW8337">
            <v>20160315</v>
          </cell>
          <cell r="AX8337">
            <v>20160315</v>
          </cell>
          <cell r="AY8337">
            <v>20221130</v>
          </cell>
          <cell r="AZ8337">
            <v>20221130</v>
          </cell>
          <cell r="BA8337">
            <v>20221130</v>
          </cell>
          <cell r="BB8337" t="str">
            <v>N</v>
          </cell>
          <cell r="BC8337" t="str">
            <v>No</v>
          </cell>
          <cell r="BD8337" t="str">
            <v>DICI_KIID</v>
          </cell>
          <cell r="BE8337" t="str">
            <v/>
          </cell>
          <cell r="BF8337" t="str">
            <v/>
          </cell>
          <cell r="BG8337" t="str">
            <v/>
          </cell>
          <cell r="BH8337" t="str">
            <v/>
          </cell>
          <cell r="BI8337" t="str">
            <v/>
          </cell>
          <cell r="BJ8337" t="str">
            <v/>
          </cell>
          <cell r="BK8337" t="str">
            <v/>
          </cell>
          <cell r="BL8337" t="str">
            <v/>
          </cell>
          <cell r="BN8337" t="str">
            <v/>
          </cell>
          <cell r="BO8337" t="str">
            <v/>
          </cell>
          <cell r="BQ8337" t="str">
            <v/>
          </cell>
          <cell r="BS8337" t="str">
            <v/>
          </cell>
          <cell r="BT8337" t="str">
            <v/>
          </cell>
          <cell r="BU8337" t="str">
            <v>N</v>
          </cell>
          <cell r="BV8337" t="str">
            <v/>
          </cell>
          <cell r="BW8337" t="str">
            <v/>
          </cell>
          <cell r="BX8337" t="str">
            <v/>
          </cell>
          <cell r="BY8337" t="str">
            <v/>
          </cell>
          <cell r="BZ8337" t="str">
            <v/>
          </cell>
          <cell r="CH8337" t="str">
            <v/>
          </cell>
          <cell r="CI8337" t="str">
            <v/>
          </cell>
          <cell r="CJ8337" t="str">
            <v/>
          </cell>
          <cell r="CK8337" t="str">
            <v/>
          </cell>
          <cell r="CL8337" t="str">
            <v/>
          </cell>
          <cell r="CM8337" t="str">
            <v>Brazil CETIP Accumulated (RI)</v>
          </cell>
          <cell r="CN8337" t="str">
            <v/>
          </cell>
          <cell r="CO8337" t="str">
            <v/>
          </cell>
          <cell r="CQ8337" t="str">
            <v/>
          </cell>
          <cell r="CR8337" t="str">
            <v/>
          </cell>
          <cell r="CS8337" t="str">
            <v/>
          </cell>
          <cell r="CU8337" t="str">
            <v/>
          </cell>
          <cell r="CV8337" t="str">
            <v/>
          </cell>
          <cell r="CZ8337" t="str">
            <v/>
          </cell>
          <cell r="DB8337" t="str">
            <v/>
          </cell>
          <cell r="DC8337" t="str">
            <v/>
          </cell>
          <cell r="DD8337" t="str">
            <v/>
          </cell>
          <cell r="DF8337" t="str">
            <v/>
          </cell>
          <cell r="DG8337" t="str">
            <v/>
          </cell>
          <cell r="DH8337" t="str">
            <v/>
          </cell>
          <cell r="DI8337" t="str">
            <v>Y</v>
          </cell>
          <cell r="DJ8337">
            <v>20220620</v>
          </cell>
          <cell r="DL8337" t="str">
            <v/>
          </cell>
          <cell r="DM8337" t="str">
            <v/>
          </cell>
          <cell r="DN8337" t="str">
            <v/>
          </cell>
          <cell r="DP8337" t="str">
            <v/>
          </cell>
          <cell r="DQ8337" t="str">
            <v/>
          </cell>
          <cell r="DR8337" t="str">
            <v/>
          </cell>
          <cell r="DS8337" t="str">
            <v/>
          </cell>
          <cell r="DT8337" t="str">
            <v/>
          </cell>
        </row>
        <row r="8338">
          <cell r="I8338" t="str">
            <v>BRTGT4CTF006</v>
          </cell>
          <cell r="J8338" t="str">
            <v>BNP PARIBAS SMALL CAPS GOLD FUNDO DE INVESTIMENTO AÇÕES [Classic, C]</v>
          </cell>
          <cell r="L8338" t="str">
            <v/>
          </cell>
          <cell r="M8338" t="str">
            <v/>
          </cell>
          <cell r="N8338" t="str">
            <v/>
          </cell>
          <cell r="P8338" t="str">
            <v/>
          </cell>
          <cell r="Q8338" t="str">
            <v/>
          </cell>
          <cell r="R8338" t="str">
            <v>BRL</v>
          </cell>
          <cell r="S8338" t="str">
            <v>N</v>
          </cell>
          <cell r="T8338">
            <v>2</v>
          </cell>
          <cell r="U8338" t="str">
            <v>Closed</v>
          </cell>
          <cell r="V8338" t="str">
            <v>PRODUCT_STATUS</v>
          </cell>
          <cell r="W8338" t="str">
            <v/>
          </cell>
          <cell r="X8338" t="str">
            <v/>
          </cell>
          <cell r="Y8338" t="str">
            <v/>
          </cell>
          <cell r="Z8338">
            <v>542161</v>
          </cell>
          <cell r="AA8338">
            <v>0</v>
          </cell>
          <cell r="AB8338" t="str">
            <v>No Benchmark</v>
          </cell>
          <cell r="AC8338" t="str">
            <v>EUR</v>
          </cell>
          <cell r="AE8338" t="str">
            <v/>
          </cell>
          <cell r="AF8338" t="str">
            <v/>
          </cell>
          <cell r="AH8338" t="str">
            <v/>
          </cell>
          <cell r="AI8338" t="str">
            <v/>
          </cell>
          <cell r="AJ8338" t="str">
            <v>CLAS</v>
          </cell>
          <cell r="AK8338" t="str">
            <v>Classic</v>
          </cell>
          <cell r="AL8338" t="str">
            <v>SHARE_CATEGORY</v>
          </cell>
          <cell r="AM8338" t="str">
            <v>C</v>
          </cell>
          <cell r="AN8338" t="str">
            <v>Capitalisation</v>
          </cell>
          <cell r="AO8338" t="str">
            <v>SHARE_TYPE</v>
          </cell>
          <cell r="AP8338" t="str">
            <v>N</v>
          </cell>
          <cell r="AQ8338" t="str">
            <v/>
          </cell>
          <cell r="AR8338" t="str">
            <v/>
          </cell>
          <cell r="AS8338" t="str">
            <v/>
          </cell>
          <cell r="AT8338" t="str">
            <v>N</v>
          </cell>
          <cell r="AV8338">
            <v>20070531</v>
          </cell>
          <cell r="AY8338">
            <v>20220608</v>
          </cell>
          <cell r="AZ8338">
            <v>20220608</v>
          </cell>
          <cell r="BA8338">
            <v>20220608</v>
          </cell>
          <cell r="BB8338" t="str">
            <v>N</v>
          </cell>
          <cell r="BC8338" t="str">
            <v>No</v>
          </cell>
          <cell r="BD8338" t="str">
            <v>DICI_KIID</v>
          </cell>
          <cell r="BE8338" t="str">
            <v/>
          </cell>
          <cell r="BF8338" t="str">
            <v/>
          </cell>
          <cell r="BG8338" t="str">
            <v/>
          </cell>
          <cell r="BH8338" t="str">
            <v/>
          </cell>
          <cell r="BI8338" t="str">
            <v/>
          </cell>
          <cell r="BJ8338" t="str">
            <v/>
          </cell>
          <cell r="BK8338" t="str">
            <v/>
          </cell>
          <cell r="BL8338" t="str">
            <v/>
          </cell>
          <cell r="BN8338" t="str">
            <v/>
          </cell>
          <cell r="BO8338" t="str">
            <v/>
          </cell>
          <cell r="BQ8338" t="str">
            <v/>
          </cell>
          <cell r="BR8338">
            <v>3</v>
          </cell>
          <cell r="BS8338" t="str">
            <v>***</v>
          </cell>
          <cell r="BT8338" t="str">
            <v>NOTATION_MORNINGSTAR_RATING</v>
          </cell>
          <cell r="BU8338" t="str">
            <v>Y</v>
          </cell>
          <cell r="BV8338" t="str">
            <v/>
          </cell>
          <cell r="BW8338" t="str">
            <v/>
          </cell>
          <cell r="BX8338" t="str">
            <v/>
          </cell>
          <cell r="BY8338" t="str">
            <v/>
          </cell>
          <cell r="BZ8338" t="str">
            <v/>
          </cell>
          <cell r="CH8338" t="str">
            <v/>
          </cell>
          <cell r="CI8338" t="str">
            <v/>
          </cell>
          <cell r="CJ8338" t="str">
            <v/>
          </cell>
          <cell r="CK8338" t="str">
            <v/>
          </cell>
          <cell r="CL8338" t="str">
            <v/>
          </cell>
          <cell r="CM8338" t="str">
            <v>No Benchmark</v>
          </cell>
          <cell r="CN8338" t="str">
            <v/>
          </cell>
          <cell r="CO8338" t="str">
            <v/>
          </cell>
          <cell r="CQ8338" t="str">
            <v/>
          </cell>
          <cell r="CR8338" t="str">
            <v/>
          </cell>
          <cell r="CS8338" t="str">
            <v/>
          </cell>
          <cell r="CU8338" t="str">
            <v/>
          </cell>
          <cell r="CV8338" t="str">
            <v/>
          </cell>
          <cell r="CZ8338" t="str">
            <v/>
          </cell>
          <cell r="DB8338" t="str">
            <v/>
          </cell>
          <cell r="DC8338" t="str">
            <v/>
          </cell>
          <cell r="DD8338" t="str">
            <v/>
          </cell>
          <cell r="DF8338" t="str">
            <v/>
          </cell>
          <cell r="DG8338" t="str">
            <v/>
          </cell>
          <cell r="DH8338" t="str">
            <v/>
          </cell>
          <cell r="DI8338" t="str">
            <v>N</v>
          </cell>
          <cell r="DL8338" t="str">
            <v/>
          </cell>
          <cell r="DM8338" t="str">
            <v/>
          </cell>
          <cell r="DN8338" t="str">
            <v/>
          </cell>
          <cell r="DP8338" t="str">
            <v/>
          </cell>
          <cell r="DQ8338" t="str">
            <v/>
          </cell>
          <cell r="DR8338" t="str">
            <v/>
          </cell>
          <cell r="DS8338" t="str">
            <v/>
          </cell>
          <cell r="DT8338" t="str">
            <v/>
          </cell>
        </row>
        <row r="8339">
          <cell r="I8339" t="str">
            <v>BRCSL5CTF006</v>
          </cell>
          <cell r="J8339" t="str">
            <v>CONSOLIDADO FIC DE FUNDOS DE INVESTIMENTO MULTIMERCADO CRÉDITO PRIVADO [Classic, C]</v>
          </cell>
          <cell r="L8339" t="str">
            <v/>
          </cell>
          <cell r="M8339" t="str">
            <v/>
          </cell>
          <cell r="N8339" t="str">
            <v/>
          </cell>
          <cell r="P8339" t="str">
            <v/>
          </cell>
          <cell r="Q8339" t="str">
            <v/>
          </cell>
          <cell r="R8339" t="str">
            <v>BRL</v>
          </cell>
          <cell r="S8339" t="str">
            <v/>
          </cell>
          <cell r="T8339">
            <v>2</v>
          </cell>
          <cell r="U8339" t="str">
            <v>Closed</v>
          </cell>
          <cell r="V8339" t="str">
            <v>PRODUCT_STATUS</v>
          </cell>
          <cell r="W8339" t="str">
            <v/>
          </cell>
          <cell r="X8339" t="str">
            <v/>
          </cell>
          <cell r="Y8339" t="str">
            <v/>
          </cell>
          <cell r="Z8339">
            <v>562812</v>
          </cell>
          <cell r="AA8339">
            <v>197182</v>
          </cell>
          <cell r="AB8339" t="str">
            <v>BM CONSOLIDADO FIC DE FUNDOS DE INVESTIMENTO MULTIMERCADO CRÉDITO PRIVADO</v>
          </cell>
          <cell r="AC8339" t="str">
            <v>BRL</v>
          </cell>
          <cell r="AE8339" t="str">
            <v/>
          </cell>
          <cell r="AF8339" t="str">
            <v/>
          </cell>
          <cell r="AH8339" t="str">
            <v/>
          </cell>
          <cell r="AI8339" t="str">
            <v/>
          </cell>
          <cell r="AJ8339" t="str">
            <v>CLAS</v>
          </cell>
          <cell r="AK8339" t="str">
            <v>Classic</v>
          </cell>
          <cell r="AL8339" t="str">
            <v>SHARE_CATEGORY</v>
          </cell>
          <cell r="AM8339" t="str">
            <v>C</v>
          </cell>
          <cell r="AN8339" t="str">
            <v>Capitalisation</v>
          </cell>
          <cell r="AO8339" t="str">
            <v>SHARE_TYPE</v>
          </cell>
          <cell r="AP8339" t="str">
            <v/>
          </cell>
          <cell r="AQ8339" t="str">
            <v/>
          </cell>
          <cell r="AR8339" t="str">
            <v/>
          </cell>
          <cell r="AS8339" t="str">
            <v/>
          </cell>
          <cell r="AT8339" t="str">
            <v>N</v>
          </cell>
          <cell r="AV8339">
            <v>20160411</v>
          </cell>
          <cell r="AW8339">
            <v>20160411</v>
          </cell>
          <cell r="AY8339">
            <v>20230119</v>
          </cell>
          <cell r="AZ8339">
            <v>20230119</v>
          </cell>
          <cell r="BA8339">
            <v>20230119</v>
          </cell>
          <cell r="BB8339" t="str">
            <v>N</v>
          </cell>
          <cell r="BC8339" t="str">
            <v>No</v>
          </cell>
          <cell r="BD8339" t="str">
            <v>DICI_KIID</v>
          </cell>
          <cell r="BE8339" t="str">
            <v/>
          </cell>
          <cell r="BF8339" t="str">
            <v/>
          </cell>
          <cell r="BG8339" t="str">
            <v/>
          </cell>
          <cell r="BH8339" t="str">
            <v/>
          </cell>
          <cell r="BI8339" t="str">
            <v/>
          </cell>
          <cell r="BJ8339" t="str">
            <v/>
          </cell>
          <cell r="BK8339" t="str">
            <v/>
          </cell>
          <cell r="BL8339" t="str">
            <v/>
          </cell>
          <cell r="BN8339" t="str">
            <v/>
          </cell>
          <cell r="BO8339" t="str">
            <v/>
          </cell>
          <cell r="BQ8339" t="str">
            <v/>
          </cell>
          <cell r="BS8339" t="str">
            <v/>
          </cell>
          <cell r="BT8339" t="str">
            <v/>
          </cell>
          <cell r="BU8339" t="str">
            <v>N</v>
          </cell>
          <cell r="BV8339" t="str">
            <v/>
          </cell>
          <cell r="BW8339" t="str">
            <v/>
          </cell>
          <cell r="BX8339" t="str">
            <v/>
          </cell>
          <cell r="BY8339" t="str">
            <v/>
          </cell>
          <cell r="BZ8339" t="str">
            <v/>
          </cell>
          <cell r="CH8339" t="str">
            <v/>
          </cell>
          <cell r="CI8339" t="str">
            <v/>
          </cell>
          <cell r="CJ8339" t="str">
            <v/>
          </cell>
          <cell r="CK8339" t="str">
            <v/>
          </cell>
          <cell r="CL8339" t="str">
            <v/>
          </cell>
          <cell r="CM8339" t="str">
            <v>Brazil CETIP Accumulated (RI)</v>
          </cell>
          <cell r="CN8339" t="str">
            <v/>
          </cell>
          <cell r="CO8339" t="str">
            <v/>
          </cell>
          <cell r="CQ8339" t="str">
            <v/>
          </cell>
          <cell r="CR8339" t="str">
            <v/>
          </cell>
          <cell r="CS8339" t="str">
            <v/>
          </cell>
          <cell r="CU8339" t="str">
            <v/>
          </cell>
          <cell r="CV8339" t="str">
            <v/>
          </cell>
          <cell r="CZ8339" t="str">
            <v/>
          </cell>
          <cell r="DB8339" t="str">
            <v/>
          </cell>
          <cell r="DC8339" t="str">
            <v/>
          </cell>
          <cell r="DD8339" t="str">
            <v/>
          </cell>
          <cell r="DF8339" t="str">
            <v/>
          </cell>
          <cell r="DG8339" t="str">
            <v/>
          </cell>
          <cell r="DH8339" t="str">
            <v/>
          </cell>
          <cell r="DI8339" t="str">
            <v>N</v>
          </cell>
          <cell r="DL8339" t="str">
            <v/>
          </cell>
          <cell r="DM8339" t="str">
            <v/>
          </cell>
          <cell r="DN8339" t="str">
            <v/>
          </cell>
          <cell r="DP8339" t="str">
            <v/>
          </cell>
          <cell r="DQ8339" t="str">
            <v/>
          </cell>
          <cell r="DR8339" t="str">
            <v/>
          </cell>
          <cell r="DS8339" t="str">
            <v/>
          </cell>
          <cell r="DT8339" t="str">
            <v/>
          </cell>
        </row>
        <row r="8340">
          <cell r="I8340" t="str">
            <v>BRMRI2CTF007</v>
          </cell>
          <cell r="J8340" t="str">
            <v>BNP Paribas Mariana Fundo de Investimento Renda Fixa Crédito Privado [Classic, C]</v>
          </cell>
          <cell r="L8340" t="str">
            <v/>
          </cell>
          <cell r="M8340" t="str">
            <v/>
          </cell>
          <cell r="N8340" t="str">
            <v/>
          </cell>
          <cell r="O8340">
            <v>2</v>
          </cell>
          <cell r="P8340" t="str">
            <v>Registered</v>
          </cell>
          <cell r="Q8340" t="str">
            <v>SHARE_FORM</v>
          </cell>
          <cell r="R8340" t="str">
            <v>BRL</v>
          </cell>
          <cell r="S8340" t="str">
            <v/>
          </cell>
          <cell r="T8340">
            <v>2</v>
          </cell>
          <cell r="U8340" t="str">
            <v>Closed</v>
          </cell>
          <cell r="V8340" t="str">
            <v>PRODUCT_STATUS</v>
          </cell>
          <cell r="W8340" t="str">
            <v/>
          </cell>
          <cell r="X8340" t="str">
            <v/>
          </cell>
          <cell r="Y8340" t="str">
            <v/>
          </cell>
          <cell r="Z8340">
            <v>538589</v>
          </cell>
          <cell r="AA8340">
            <v>0</v>
          </cell>
          <cell r="AB8340" t="str">
            <v>No Benchmark</v>
          </cell>
          <cell r="AC8340" t="str">
            <v>EUR</v>
          </cell>
          <cell r="AE8340" t="str">
            <v/>
          </cell>
          <cell r="AF8340" t="str">
            <v/>
          </cell>
          <cell r="AH8340" t="str">
            <v/>
          </cell>
          <cell r="AI8340" t="str">
            <v/>
          </cell>
          <cell r="AJ8340" t="str">
            <v>CLAS</v>
          </cell>
          <cell r="AK8340" t="str">
            <v>Classic</v>
          </cell>
          <cell r="AL8340" t="str">
            <v>SHARE_CATEGORY</v>
          </cell>
          <cell r="AM8340" t="str">
            <v>C</v>
          </cell>
          <cell r="AN8340" t="str">
            <v>Capitalisation</v>
          </cell>
          <cell r="AO8340" t="str">
            <v>SHARE_TYPE</v>
          </cell>
          <cell r="AP8340" t="str">
            <v/>
          </cell>
          <cell r="AQ8340" t="str">
            <v/>
          </cell>
          <cell r="AR8340" t="str">
            <v/>
          </cell>
          <cell r="AS8340" t="str">
            <v/>
          </cell>
          <cell r="AT8340" t="str">
            <v>N</v>
          </cell>
          <cell r="AV8340">
            <v>20170522</v>
          </cell>
          <cell r="AW8340">
            <v>20170522</v>
          </cell>
          <cell r="AX8340">
            <v>20170522</v>
          </cell>
          <cell r="AY8340">
            <v>20220502</v>
          </cell>
          <cell r="AZ8340">
            <v>20220502</v>
          </cell>
          <cell r="BA8340">
            <v>20220502</v>
          </cell>
          <cell r="BB8340" t="str">
            <v>N</v>
          </cell>
          <cell r="BC8340" t="str">
            <v>No</v>
          </cell>
          <cell r="BD8340" t="str">
            <v>DICI_KIID</v>
          </cell>
          <cell r="BE8340" t="str">
            <v/>
          </cell>
          <cell r="BF8340" t="str">
            <v/>
          </cell>
          <cell r="BG8340" t="str">
            <v/>
          </cell>
          <cell r="BH8340" t="str">
            <v/>
          </cell>
          <cell r="BI8340" t="str">
            <v/>
          </cell>
          <cell r="BJ8340" t="str">
            <v/>
          </cell>
          <cell r="BK8340" t="str">
            <v/>
          </cell>
          <cell r="BL8340" t="str">
            <v/>
          </cell>
          <cell r="BN8340" t="str">
            <v/>
          </cell>
          <cell r="BO8340" t="str">
            <v/>
          </cell>
          <cell r="BQ8340" t="str">
            <v/>
          </cell>
          <cell r="BS8340" t="str">
            <v/>
          </cell>
          <cell r="BT8340" t="str">
            <v/>
          </cell>
          <cell r="BU8340" t="str">
            <v>Y</v>
          </cell>
          <cell r="BV8340" t="str">
            <v/>
          </cell>
          <cell r="BW8340" t="str">
            <v/>
          </cell>
          <cell r="BX8340" t="str">
            <v/>
          </cell>
          <cell r="BY8340" t="str">
            <v/>
          </cell>
          <cell r="BZ8340" t="str">
            <v/>
          </cell>
          <cell r="CH8340" t="str">
            <v/>
          </cell>
          <cell r="CI8340" t="str">
            <v/>
          </cell>
          <cell r="CJ8340" t="str">
            <v/>
          </cell>
          <cell r="CK8340" t="str">
            <v/>
          </cell>
          <cell r="CL8340" t="str">
            <v/>
          </cell>
          <cell r="CM8340" t="str">
            <v>No Benchmark</v>
          </cell>
          <cell r="CN8340" t="str">
            <v/>
          </cell>
          <cell r="CO8340" t="str">
            <v/>
          </cell>
          <cell r="CQ8340" t="str">
            <v/>
          </cell>
          <cell r="CR8340" t="str">
            <v/>
          </cell>
          <cell r="CS8340" t="str">
            <v/>
          </cell>
          <cell r="CU8340" t="str">
            <v/>
          </cell>
          <cell r="CV8340" t="str">
            <v/>
          </cell>
          <cell r="CZ8340" t="str">
            <v/>
          </cell>
          <cell r="DB8340" t="str">
            <v/>
          </cell>
          <cell r="DC8340" t="str">
            <v/>
          </cell>
          <cell r="DD8340" t="str">
            <v/>
          </cell>
          <cell r="DF8340" t="str">
            <v/>
          </cell>
          <cell r="DG8340" t="str">
            <v/>
          </cell>
          <cell r="DH8340" t="str">
            <v/>
          </cell>
          <cell r="DI8340" t="str">
            <v/>
          </cell>
          <cell r="DL8340" t="str">
            <v/>
          </cell>
          <cell r="DM8340" t="str">
            <v/>
          </cell>
          <cell r="DN8340" t="str">
            <v/>
          </cell>
          <cell r="DP8340" t="str">
            <v/>
          </cell>
          <cell r="DQ8340" t="str">
            <v/>
          </cell>
          <cell r="DR8340" t="str">
            <v/>
          </cell>
          <cell r="DS8340" t="str">
            <v/>
          </cell>
          <cell r="DT8340" t="str">
            <v/>
          </cell>
        </row>
        <row r="8341">
          <cell r="I8341" t="str">
            <v>IDN000345204</v>
          </cell>
          <cell r="J8341" t="str">
            <v>BNP PARIBAS OBLIGASI BERLIAN [Not applicable, P]</v>
          </cell>
          <cell r="K8341">
            <v>990</v>
          </cell>
          <cell r="L8341" t="str">
            <v>Insurance</v>
          </cell>
          <cell r="M8341" t="str">
            <v>INVEST_LEGAL_TYPE</v>
          </cell>
          <cell r="N8341" t="str">
            <v/>
          </cell>
          <cell r="P8341" t="str">
            <v/>
          </cell>
          <cell r="Q8341" t="str">
            <v/>
          </cell>
          <cell r="R8341" t="str">
            <v>IDR</v>
          </cell>
          <cell r="S8341" t="str">
            <v/>
          </cell>
          <cell r="T8341">
            <v>1</v>
          </cell>
          <cell r="U8341" t="str">
            <v>Launched</v>
          </cell>
          <cell r="V8341" t="str">
            <v>PRODUCT_STATUS</v>
          </cell>
          <cell r="W8341" t="str">
            <v/>
          </cell>
          <cell r="X8341" t="str">
            <v/>
          </cell>
          <cell r="Y8341" t="str">
            <v/>
          </cell>
          <cell r="Z8341">
            <v>623821</v>
          </cell>
          <cell r="AA8341">
            <v>200094</v>
          </cell>
          <cell r="AB8341" t="str">
            <v>BM RDFI-OBLIBRLN [43082]</v>
          </cell>
          <cell r="AC8341" t="str">
            <v>IDR</v>
          </cell>
          <cell r="AE8341" t="str">
            <v/>
          </cell>
          <cell r="AF8341" t="str">
            <v/>
          </cell>
          <cell r="AH8341" t="str">
            <v/>
          </cell>
          <cell r="AI8341" t="str">
            <v/>
          </cell>
          <cell r="AJ8341" t="str">
            <v>Z</v>
          </cell>
          <cell r="AK8341" t="str">
            <v>Not applicable</v>
          </cell>
          <cell r="AL8341" t="str">
            <v>SHARE_CATEGORY</v>
          </cell>
          <cell r="AM8341" t="str">
            <v>P</v>
          </cell>
          <cell r="AN8341" t="str">
            <v>Portfolio</v>
          </cell>
          <cell r="AO8341" t="str">
            <v>SHARE_TYPE</v>
          </cell>
          <cell r="AP8341" t="str">
            <v/>
          </cell>
          <cell r="AQ8341" t="str">
            <v/>
          </cell>
          <cell r="AR8341" t="str">
            <v/>
          </cell>
          <cell r="AS8341" t="str">
            <v/>
          </cell>
          <cell r="AT8341" t="str">
            <v>N</v>
          </cell>
          <cell r="AV8341">
            <v>20180607</v>
          </cell>
          <cell r="AW8341">
            <v>20180710</v>
          </cell>
          <cell r="BB8341" t="str">
            <v>N</v>
          </cell>
          <cell r="BC8341" t="str">
            <v>No</v>
          </cell>
          <cell r="BD8341" t="str">
            <v>DICI_KIID</v>
          </cell>
          <cell r="BE8341" t="str">
            <v/>
          </cell>
          <cell r="BF8341" t="str">
            <v/>
          </cell>
          <cell r="BG8341" t="str">
            <v/>
          </cell>
          <cell r="BH8341" t="str">
            <v/>
          </cell>
          <cell r="BI8341" t="str">
            <v/>
          </cell>
          <cell r="BJ8341" t="str">
            <v/>
          </cell>
          <cell r="BK8341" t="str">
            <v/>
          </cell>
          <cell r="BL8341" t="str">
            <v/>
          </cell>
          <cell r="BN8341" t="str">
            <v/>
          </cell>
          <cell r="BO8341" t="str">
            <v/>
          </cell>
          <cell r="BQ8341" t="str">
            <v/>
          </cell>
          <cell r="BS8341" t="str">
            <v/>
          </cell>
          <cell r="BT8341" t="str">
            <v/>
          </cell>
          <cell r="BU8341" t="str">
            <v>Y</v>
          </cell>
          <cell r="BV8341" t="str">
            <v/>
          </cell>
          <cell r="BW8341" t="str">
            <v/>
          </cell>
          <cell r="BX8341" t="str">
            <v/>
          </cell>
          <cell r="BY8341" t="str">
            <v/>
          </cell>
          <cell r="BZ8341" t="str">
            <v/>
          </cell>
          <cell r="CH8341" t="str">
            <v/>
          </cell>
          <cell r="CI8341" t="str">
            <v/>
          </cell>
          <cell r="CJ8341" t="str">
            <v/>
          </cell>
          <cell r="CK8341" t="str">
            <v/>
          </cell>
          <cell r="CL8341" t="str">
            <v/>
          </cell>
          <cell r="CM8341" t="str">
            <v>IBPA 3-year Fixed Duration Index (IDR) DU</v>
          </cell>
          <cell r="CN8341" t="str">
            <v/>
          </cell>
          <cell r="CO8341" t="str">
            <v/>
          </cell>
          <cell r="CQ8341" t="str">
            <v/>
          </cell>
          <cell r="CR8341" t="str">
            <v/>
          </cell>
          <cell r="CS8341" t="str">
            <v/>
          </cell>
          <cell r="CU8341" t="str">
            <v/>
          </cell>
          <cell r="CV8341" t="str">
            <v/>
          </cell>
          <cell r="CZ8341" t="str">
            <v/>
          </cell>
          <cell r="DB8341" t="str">
            <v/>
          </cell>
          <cell r="DC8341" t="str">
            <v/>
          </cell>
          <cell r="DD8341" t="str">
            <v/>
          </cell>
          <cell r="DF8341" t="str">
            <v/>
          </cell>
          <cell r="DG8341" t="str">
            <v/>
          </cell>
          <cell r="DH8341" t="str">
            <v/>
          </cell>
          <cell r="DI8341" t="str">
            <v>N</v>
          </cell>
          <cell r="DL8341" t="str">
            <v/>
          </cell>
          <cell r="DM8341" t="str">
            <v/>
          </cell>
          <cell r="DN8341" t="str">
            <v/>
          </cell>
          <cell r="DP8341" t="str">
            <v/>
          </cell>
          <cell r="DQ8341" t="str">
            <v/>
          </cell>
          <cell r="DR8341" t="str">
            <v/>
          </cell>
          <cell r="DS8341" t="str">
            <v/>
          </cell>
          <cell r="DT8341" t="str">
            <v/>
          </cell>
        </row>
        <row r="8342">
          <cell r="I8342" t="str">
            <v>BRONT1CTF008</v>
          </cell>
          <cell r="J8342" t="str">
            <v>FUNDO DE INVESTIMENTO MULTIMERCADO CRÉDITO PRIVADO HBRP SC I [Classic, C]</v>
          </cell>
          <cell r="L8342" t="str">
            <v/>
          </cell>
          <cell r="M8342" t="str">
            <v/>
          </cell>
          <cell r="N8342" t="str">
            <v/>
          </cell>
          <cell r="P8342" t="str">
            <v/>
          </cell>
          <cell r="Q8342" t="str">
            <v/>
          </cell>
          <cell r="R8342" t="str">
            <v>BRL</v>
          </cell>
          <cell r="S8342" t="str">
            <v/>
          </cell>
          <cell r="T8342">
            <v>2</v>
          </cell>
          <cell r="U8342" t="str">
            <v>Closed</v>
          </cell>
          <cell r="V8342" t="str">
            <v>PRODUCT_STATUS</v>
          </cell>
          <cell r="W8342" t="str">
            <v/>
          </cell>
          <cell r="X8342" t="str">
            <v/>
          </cell>
          <cell r="Y8342" t="str">
            <v/>
          </cell>
          <cell r="Z8342">
            <v>506227</v>
          </cell>
          <cell r="AB8342" t="str">
            <v/>
          </cell>
          <cell r="AC8342" t="str">
            <v/>
          </cell>
          <cell r="AE8342" t="str">
            <v/>
          </cell>
          <cell r="AF8342" t="str">
            <v/>
          </cell>
          <cell r="AH8342" t="str">
            <v/>
          </cell>
          <cell r="AI8342" t="str">
            <v/>
          </cell>
          <cell r="AJ8342" t="str">
            <v>CLAS</v>
          </cell>
          <cell r="AK8342" t="str">
            <v>Classic</v>
          </cell>
          <cell r="AL8342" t="str">
            <v>SHARE_CATEGORY</v>
          </cell>
          <cell r="AM8342" t="str">
            <v>C</v>
          </cell>
          <cell r="AN8342" t="str">
            <v>Capitalisation</v>
          </cell>
          <cell r="AO8342" t="str">
            <v>SHARE_TYPE</v>
          </cell>
          <cell r="AP8342" t="str">
            <v/>
          </cell>
          <cell r="AQ8342" t="str">
            <v/>
          </cell>
          <cell r="AR8342" t="str">
            <v/>
          </cell>
          <cell r="AS8342" t="str">
            <v/>
          </cell>
          <cell r="AT8342" t="str">
            <v>N</v>
          </cell>
          <cell r="AV8342">
            <v>20160610</v>
          </cell>
          <cell r="BB8342" t="str">
            <v>N</v>
          </cell>
          <cell r="BC8342" t="str">
            <v>No</v>
          </cell>
          <cell r="BD8342" t="str">
            <v>DICI_KIID</v>
          </cell>
          <cell r="BE8342" t="str">
            <v/>
          </cell>
          <cell r="BF8342" t="str">
            <v/>
          </cell>
          <cell r="BG8342" t="str">
            <v/>
          </cell>
          <cell r="BH8342" t="str">
            <v/>
          </cell>
          <cell r="BI8342" t="str">
            <v/>
          </cell>
          <cell r="BJ8342" t="str">
            <v/>
          </cell>
          <cell r="BK8342" t="str">
            <v/>
          </cell>
          <cell r="BL8342" t="str">
            <v/>
          </cell>
          <cell r="BN8342" t="str">
            <v/>
          </cell>
          <cell r="BO8342" t="str">
            <v/>
          </cell>
          <cell r="BQ8342" t="str">
            <v/>
          </cell>
          <cell r="BS8342" t="str">
            <v/>
          </cell>
          <cell r="BT8342" t="str">
            <v/>
          </cell>
          <cell r="BU8342" t="str">
            <v>N</v>
          </cell>
          <cell r="BV8342" t="str">
            <v/>
          </cell>
          <cell r="BW8342" t="str">
            <v/>
          </cell>
          <cell r="BX8342" t="str">
            <v/>
          </cell>
          <cell r="BY8342" t="str">
            <v/>
          </cell>
          <cell r="BZ8342" t="str">
            <v/>
          </cell>
          <cell r="CH8342" t="str">
            <v/>
          </cell>
          <cell r="CI8342" t="str">
            <v/>
          </cell>
          <cell r="CJ8342" t="str">
            <v/>
          </cell>
          <cell r="CK8342" t="str">
            <v/>
          </cell>
          <cell r="CL8342" t="str">
            <v/>
          </cell>
          <cell r="CM8342" t="str">
            <v/>
          </cell>
          <cell r="CN8342" t="str">
            <v/>
          </cell>
          <cell r="CO8342" t="str">
            <v/>
          </cell>
          <cell r="CQ8342" t="str">
            <v/>
          </cell>
          <cell r="CR8342" t="str">
            <v/>
          </cell>
          <cell r="CS8342" t="str">
            <v/>
          </cell>
          <cell r="CU8342" t="str">
            <v/>
          </cell>
          <cell r="CV8342" t="str">
            <v/>
          </cell>
          <cell r="CZ8342" t="str">
            <v/>
          </cell>
          <cell r="DB8342" t="str">
            <v/>
          </cell>
          <cell r="DC8342" t="str">
            <v/>
          </cell>
          <cell r="DD8342" t="str">
            <v/>
          </cell>
          <cell r="DF8342" t="str">
            <v/>
          </cell>
          <cell r="DG8342" t="str">
            <v/>
          </cell>
          <cell r="DH8342" t="str">
            <v/>
          </cell>
          <cell r="DI8342" t="str">
            <v/>
          </cell>
          <cell r="DL8342" t="str">
            <v/>
          </cell>
          <cell r="DM8342" t="str">
            <v/>
          </cell>
          <cell r="DN8342" t="str">
            <v/>
          </cell>
          <cell r="DP8342" t="str">
            <v/>
          </cell>
          <cell r="DQ8342" t="str">
            <v/>
          </cell>
          <cell r="DR8342" t="str">
            <v/>
          </cell>
          <cell r="DS8342" t="str">
            <v/>
          </cell>
          <cell r="DT8342" t="str">
            <v/>
          </cell>
        </row>
        <row r="8343">
          <cell r="I8343" t="str">
            <v>TRYOYAE00018</v>
          </cell>
          <cell r="J8343" t="str">
            <v>NN Hayat Emeklilik Borclanma Araclari Emeklilik Yatirim Fonu [C Classic, C]</v>
          </cell>
          <cell r="K8343">
            <v>630</v>
          </cell>
          <cell r="L8343" t="str">
            <v>Individuals</v>
          </cell>
          <cell r="M8343" t="str">
            <v>INVEST_LEGAL_TYPE</v>
          </cell>
          <cell r="N8343" t="str">
            <v/>
          </cell>
          <cell r="O8343">
            <v>2</v>
          </cell>
          <cell r="P8343" t="str">
            <v>Registered</v>
          </cell>
          <cell r="Q8343" t="str">
            <v>SHARE_FORM</v>
          </cell>
          <cell r="R8343" t="str">
            <v>TRY</v>
          </cell>
          <cell r="S8343" t="str">
            <v/>
          </cell>
          <cell r="T8343">
            <v>1</v>
          </cell>
          <cell r="U8343" t="str">
            <v>Launched</v>
          </cell>
          <cell r="V8343" t="str">
            <v>PRODUCT_STATUS</v>
          </cell>
          <cell r="W8343" t="str">
            <v/>
          </cell>
          <cell r="X8343" t="str">
            <v/>
          </cell>
          <cell r="Y8343" t="str">
            <v/>
          </cell>
          <cell r="Z8343">
            <v>601826</v>
          </cell>
          <cell r="AB8343" t="str">
            <v/>
          </cell>
          <cell r="AC8343" t="str">
            <v/>
          </cell>
          <cell r="AE8343" t="str">
            <v/>
          </cell>
          <cell r="AF8343" t="str">
            <v/>
          </cell>
          <cell r="AH8343" t="str">
            <v/>
          </cell>
          <cell r="AI8343" t="str">
            <v/>
          </cell>
          <cell r="AJ8343" t="str">
            <v>CLC</v>
          </cell>
          <cell r="AK8343" t="str">
            <v>C Classic</v>
          </cell>
          <cell r="AL8343" t="str">
            <v>SHARE_CATEGORY</v>
          </cell>
          <cell r="AM8343" t="str">
            <v>C</v>
          </cell>
          <cell r="AN8343" t="str">
            <v>Capitalisation</v>
          </cell>
          <cell r="AO8343" t="str">
            <v>SHARE_TYPE</v>
          </cell>
          <cell r="AP8343" t="str">
            <v/>
          </cell>
          <cell r="AQ8343" t="str">
            <v/>
          </cell>
          <cell r="AR8343" t="str">
            <v/>
          </cell>
          <cell r="AS8343" t="str">
            <v/>
          </cell>
          <cell r="AT8343" t="str">
            <v>N</v>
          </cell>
          <cell r="AU8343">
            <v>20190801</v>
          </cell>
          <cell r="AV8343">
            <v>20190801</v>
          </cell>
          <cell r="AW8343">
            <v>20190801</v>
          </cell>
          <cell r="AX8343">
            <v>20190801</v>
          </cell>
          <cell r="BB8343" t="str">
            <v>N</v>
          </cell>
          <cell r="BC8343" t="str">
            <v>No</v>
          </cell>
          <cell r="BD8343" t="str">
            <v>DICI_KIID</v>
          </cell>
          <cell r="BE8343" t="str">
            <v/>
          </cell>
          <cell r="BF8343" t="str">
            <v/>
          </cell>
          <cell r="BG8343" t="str">
            <v/>
          </cell>
          <cell r="BH8343" t="str">
            <v/>
          </cell>
          <cell r="BI8343" t="str">
            <v/>
          </cell>
          <cell r="BJ8343" t="str">
            <v/>
          </cell>
          <cell r="BK8343" t="str">
            <v/>
          </cell>
          <cell r="BL8343" t="str">
            <v/>
          </cell>
          <cell r="BN8343" t="str">
            <v/>
          </cell>
          <cell r="BO8343" t="str">
            <v/>
          </cell>
          <cell r="BQ8343" t="str">
            <v/>
          </cell>
          <cell r="BS8343" t="str">
            <v/>
          </cell>
          <cell r="BT8343" t="str">
            <v/>
          </cell>
          <cell r="BU8343" t="str">
            <v>Y</v>
          </cell>
          <cell r="BV8343" t="str">
            <v/>
          </cell>
          <cell r="BW8343" t="str">
            <v/>
          </cell>
          <cell r="BX8343" t="str">
            <v/>
          </cell>
          <cell r="BY8343" t="str">
            <v/>
          </cell>
          <cell r="BZ8343" t="str">
            <v/>
          </cell>
          <cell r="CH8343" t="str">
            <v/>
          </cell>
          <cell r="CI8343" t="str">
            <v/>
          </cell>
          <cell r="CJ8343" t="str">
            <v/>
          </cell>
          <cell r="CK8343" t="str">
            <v/>
          </cell>
          <cell r="CL8343" t="str">
            <v/>
          </cell>
          <cell r="CM8343" t="str">
            <v>No Benchmark</v>
          </cell>
          <cell r="CN8343" t="str">
            <v/>
          </cell>
          <cell r="CO8343" t="str">
            <v/>
          </cell>
          <cell r="CQ8343" t="str">
            <v/>
          </cell>
          <cell r="CR8343" t="str">
            <v/>
          </cell>
          <cell r="CS8343" t="str">
            <v/>
          </cell>
          <cell r="CU8343" t="str">
            <v/>
          </cell>
          <cell r="CV8343" t="str">
            <v/>
          </cell>
          <cell r="CZ8343" t="str">
            <v/>
          </cell>
          <cell r="DB8343" t="str">
            <v/>
          </cell>
          <cell r="DC8343" t="str">
            <v/>
          </cell>
          <cell r="DD8343" t="str">
            <v/>
          </cell>
          <cell r="DF8343" t="str">
            <v/>
          </cell>
          <cell r="DG8343" t="str">
            <v/>
          </cell>
          <cell r="DH8343" t="str">
            <v/>
          </cell>
          <cell r="DI8343" t="str">
            <v>Y</v>
          </cell>
          <cell r="DJ8343">
            <v>20220620</v>
          </cell>
          <cell r="DL8343" t="str">
            <v/>
          </cell>
          <cell r="DM8343" t="str">
            <v/>
          </cell>
          <cell r="DN8343" t="str">
            <v/>
          </cell>
          <cell r="DP8343" t="str">
            <v/>
          </cell>
          <cell r="DQ8343" t="str">
            <v/>
          </cell>
          <cell r="DR8343" t="str">
            <v/>
          </cell>
          <cell r="DS8343" t="str">
            <v/>
          </cell>
          <cell r="DT8343" t="str">
            <v/>
          </cell>
        </row>
        <row r="8344">
          <cell r="I8344" t="str">
            <v>FR0010208900</v>
          </cell>
          <cell r="J8344" t="str">
            <v>KLE EONIA PRIME [X, C]</v>
          </cell>
          <cell r="L8344" t="str">
            <v/>
          </cell>
          <cell r="M8344" t="str">
            <v/>
          </cell>
          <cell r="N8344" t="str">
            <v/>
          </cell>
          <cell r="O8344">
            <v>10</v>
          </cell>
          <cell r="P8344" t="str">
            <v>Register administrated, Pur Nominative or bearer</v>
          </cell>
          <cell r="Q8344" t="str">
            <v>SHARE_FORM</v>
          </cell>
          <cell r="R8344" t="str">
            <v>EUR</v>
          </cell>
          <cell r="S8344" t="str">
            <v>Y</v>
          </cell>
          <cell r="T8344">
            <v>2</v>
          </cell>
          <cell r="U8344" t="str">
            <v>Closed</v>
          </cell>
          <cell r="V8344" t="str">
            <v>PRODUCT_STATUS</v>
          </cell>
          <cell r="W8344" t="str">
            <v/>
          </cell>
          <cell r="X8344" t="str">
            <v/>
          </cell>
          <cell r="Y8344" t="str">
            <v/>
          </cell>
          <cell r="Z8344">
            <v>248696</v>
          </cell>
          <cell r="AA8344">
            <v>194153</v>
          </cell>
          <cell r="AB8344" t="str">
            <v>BM KLE EONIA Prime</v>
          </cell>
          <cell r="AC8344" t="str">
            <v>EUR</v>
          </cell>
          <cell r="AE8344" t="str">
            <v/>
          </cell>
          <cell r="AF8344" t="str">
            <v/>
          </cell>
          <cell r="AH8344" t="str">
            <v/>
          </cell>
          <cell r="AI8344" t="str">
            <v/>
          </cell>
          <cell r="AJ8344" t="str">
            <v>X</v>
          </cell>
          <cell r="AK8344" t="str">
            <v>X</v>
          </cell>
          <cell r="AL8344" t="str">
            <v>SHARE_CATEGORY</v>
          </cell>
          <cell r="AM8344" t="str">
            <v>C</v>
          </cell>
          <cell r="AN8344" t="str">
            <v>Capitalisation</v>
          </cell>
          <cell r="AO8344" t="str">
            <v>SHARE_TYPE</v>
          </cell>
          <cell r="AP8344" t="str">
            <v>Y</v>
          </cell>
          <cell r="AQ8344" t="str">
            <v/>
          </cell>
          <cell r="AR8344" t="str">
            <v/>
          </cell>
          <cell r="AS8344" t="str">
            <v/>
          </cell>
          <cell r="AT8344" t="str">
            <v>N</v>
          </cell>
          <cell r="AV8344">
            <v>20050829</v>
          </cell>
          <cell r="AW8344">
            <v>20050829</v>
          </cell>
          <cell r="AZ8344">
            <v>20200326</v>
          </cell>
          <cell r="BA8344">
            <v>20200326</v>
          </cell>
          <cell r="BB8344" t="str">
            <v>Y</v>
          </cell>
          <cell r="BC8344" t="str">
            <v>Yes</v>
          </cell>
          <cell r="BD8344" t="str">
            <v>DICI_KIID</v>
          </cell>
          <cell r="BE8344" t="str">
            <v/>
          </cell>
          <cell r="BF8344" t="str">
            <v/>
          </cell>
          <cell r="BG8344" t="str">
            <v/>
          </cell>
          <cell r="BH8344" t="str">
            <v/>
          </cell>
          <cell r="BI8344" t="str">
            <v>Y</v>
          </cell>
          <cell r="BJ8344" t="str">
            <v>0.001</v>
          </cell>
          <cell r="BK8344" t="str">
            <v>Y</v>
          </cell>
          <cell r="BL8344" t="str">
            <v>0.0001</v>
          </cell>
          <cell r="BM8344">
            <v>32</v>
          </cell>
          <cell r="BN8344" t="str">
            <v>L'investissement dans des instruments de type monétaire et obligations à court terme avec une volatilité très basse justifie la catégorie de risque.</v>
          </cell>
          <cell r="BO8344" t="str">
            <v>RISK_NARRATIVE</v>
          </cell>
          <cell r="BP8344">
            <v>1</v>
          </cell>
          <cell r="BQ8344" t="str">
            <v>Y</v>
          </cell>
          <cell r="BR8344">
            <v>3</v>
          </cell>
          <cell r="BS8344" t="str">
            <v>***</v>
          </cell>
          <cell r="BT8344" t="str">
            <v>NOTATION_MORNINGSTAR_RATING</v>
          </cell>
          <cell r="BU8344" t="str">
            <v>Y</v>
          </cell>
          <cell r="BV8344" t="str">
            <v/>
          </cell>
          <cell r="BW8344" t="str">
            <v/>
          </cell>
          <cell r="BX8344" t="str">
            <v>BNP IP-FR</v>
          </cell>
          <cell r="BY8344" t="str">
            <v>BNP IP-FR</v>
          </cell>
          <cell r="BZ8344" t="str">
            <v>LIBRARY_FUNDSQUARE</v>
          </cell>
          <cell r="CA8344">
            <v>0.02</v>
          </cell>
          <cell r="CB8344">
            <v>1</v>
          </cell>
          <cell r="CC8344">
            <v>20171026</v>
          </cell>
          <cell r="CE8344">
            <v>1</v>
          </cell>
          <cell r="CF8344">
            <v>1</v>
          </cell>
          <cell r="CH8344" t="str">
            <v/>
          </cell>
          <cell r="CI8344" t="str">
            <v/>
          </cell>
          <cell r="CJ8344" t="str">
            <v/>
          </cell>
          <cell r="CK8344" t="str">
            <v/>
          </cell>
          <cell r="CL8344" t="str">
            <v/>
          </cell>
          <cell r="CM8344" t="str">
            <v>Cash Index EONIA [Daily Cap] RI</v>
          </cell>
          <cell r="CN8344" t="str">
            <v/>
          </cell>
          <cell r="CO8344" t="str">
            <v/>
          </cell>
          <cell r="CQ8344" t="str">
            <v/>
          </cell>
          <cell r="CR8344" t="str">
            <v/>
          </cell>
          <cell r="CS8344" t="str">
            <v/>
          </cell>
          <cell r="CU8344" t="str">
            <v/>
          </cell>
          <cell r="CV8344" t="str">
            <v/>
          </cell>
          <cell r="CZ8344" t="str">
            <v/>
          </cell>
          <cell r="DB8344" t="str">
            <v/>
          </cell>
          <cell r="DC8344" t="str">
            <v/>
          </cell>
          <cell r="DD8344" t="str">
            <v/>
          </cell>
          <cell r="DF8344" t="str">
            <v/>
          </cell>
          <cell r="DG8344" t="str">
            <v/>
          </cell>
          <cell r="DH8344" t="str">
            <v/>
          </cell>
          <cell r="DI8344" t="str">
            <v/>
          </cell>
          <cell r="DL8344" t="str">
            <v/>
          </cell>
          <cell r="DM8344" t="str">
            <v/>
          </cell>
          <cell r="DN8344" t="str">
            <v/>
          </cell>
          <cell r="DP8344" t="str">
            <v/>
          </cell>
          <cell r="DQ8344" t="str">
            <v/>
          </cell>
          <cell r="DR8344" t="str">
            <v/>
          </cell>
          <cell r="DS8344" t="str">
            <v/>
          </cell>
          <cell r="DT8344" t="str">
            <v/>
          </cell>
        </row>
        <row r="8345">
          <cell r="I8345" t="str">
            <v/>
          </cell>
          <cell r="J8345" t="str">
            <v>Fortis China Environmental Stock Money Pool Fund [Classic, D]</v>
          </cell>
          <cell r="L8345" t="str">
            <v/>
          </cell>
          <cell r="M8345" t="str">
            <v/>
          </cell>
          <cell r="N8345" t="str">
            <v/>
          </cell>
          <cell r="P8345" t="str">
            <v/>
          </cell>
          <cell r="Q8345" t="str">
            <v/>
          </cell>
          <cell r="R8345" t="str">
            <v>JPY</v>
          </cell>
          <cell r="S8345" t="str">
            <v>N</v>
          </cell>
          <cell r="T8345">
            <v>2</v>
          </cell>
          <cell r="U8345" t="str">
            <v>Closed</v>
          </cell>
          <cell r="V8345" t="str">
            <v>PRODUCT_STATUS</v>
          </cell>
          <cell r="W8345" t="str">
            <v/>
          </cell>
          <cell r="X8345" t="str">
            <v/>
          </cell>
          <cell r="Y8345" t="str">
            <v/>
          </cell>
          <cell r="Z8345">
            <v>242436</v>
          </cell>
          <cell r="AB8345" t="str">
            <v/>
          </cell>
          <cell r="AC8345" t="str">
            <v/>
          </cell>
          <cell r="AE8345" t="str">
            <v/>
          </cell>
          <cell r="AF8345" t="str">
            <v/>
          </cell>
          <cell r="AH8345" t="str">
            <v/>
          </cell>
          <cell r="AI8345" t="str">
            <v/>
          </cell>
          <cell r="AJ8345" t="str">
            <v>CLAS</v>
          </cell>
          <cell r="AK8345" t="str">
            <v>Classic</v>
          </cell>
          <cell r="AL8345" t="str">
            <v>SHARE_CATEGORY</v>
          </cell>
          <cell r="AM8345" t="str">
            <v>D</v>
          </cell>
          <cell r="AN8345" t="str">
            <v>Distribution</v>
          </cell>
          <cell r="AO8345" t="str">
            <v>SHARE_TYPE</v>
          </cell>
          <cell r="AP8345" t="str">
            <v>N</v>
          </cell>
          <cell r="AQ8345" t="str">
            <v/>
          </cell>
          <cell r="AR8345" t="str">
            <v/>
          </cell>
          <cell r="AS8345" t="str">
            <v/>
          </cell>
          <cell r="AT8345" t="str">
            <v>N</v>
          </cell>
          <cell r="AV8345">
            <v>20091218</v>
          </cell>
          <cell r="AY8345">
            <v>20191129</v>
          </cell>
          <cell r="AZ8345">
            <v>20191129</v>
          </cell>
          <cell r="BB8345" t="str">
            <v>N</v>
          </cell>
          <cell r="BC8345" t="str">
            <v>No</v>
          </cell>
          <cell r="BD8345" t="str">
            <v>DICI_KIID</v>
          </cell>
          <cell r="BE8345" t="str">
            <v/>
          </cell>
          <cell r="BF8345" t="str">
            <v/>
          </cell>
          <cell r="BG8345" t="str">
            <v/>
          </cell>
          <cell r="BH8345" t="str">
            <v/>
          </cell>
          <cell r="BI8345" t="str">
            <v>N</v>
          </cell>
          <cell r="BJ8345" t="str">
            <v/>
          </cell>
          <cell r="BK8345" t="str">
            <v/>
          </cell>
          <cell r="BL8345" t="str">
            <v/>
          </cell>
          <cell r="BN8345" t="str">
            <v/>
          </cell>
          <cell r="BO8345" t="str">
            <v/>
          </cell>
          <cell r="BQ8345" t="str">
            <v/>
          </cell>
          <cell r="BS8345" t="str">
            <v/>
          </cell>
          <cell r="BT8345" t="str">
            <v/>
          </cell>
          <cell r="BU8345" t="str">
            <v>Y</v>
          </cell>
          <cell r="BV8345" t="str">
            <v/>
          </cell>
          <cell r="BW8345" t="str">
            <v/>
          </cell>
          <cell r="BX8345" t="str">
            <v/>
          </cell>
          <cell r="BY8345" t="str">
            <v/>
          </cell>
          <cell r="BZ8345" t="str">
            <v/>
          </cell>
          <cell r="CH8345" t="str">
            <v/>
          </cell>
          <cell r="CI8345" t="str">
            <v/>
          </cell>
          <cell r="CJ8345" t="str">
            <v/>
          </cell>
          <cell r="CK8345" t="str">
            <v/>
          </cell>
          <cell r="CL8345" t="str">
            <v/>
          </cell>
          <cell r="CM8345" t="str">
            <v/>
          </cell>
          <cell r="CN8345" t="str">
            <v/>
          </cell>
          <cell r="CO8345" t="str">
            <v/>
          </cell>
          <cell r="CQ8345" t="str">
            <v/>
          </cell>
          <cell r="CR8345" t="str">
            <v/>
          </cell>
          <cell r="CS8345" t="str">
            <v/>
          </cell>
          <cell r="CU8345" t="str">
            <v/>
          </cell>
          <cell r="CV8345" t="str">
            <v/>
          </cell>
          <cell r="CZ8345" t="str">
            <v/>
          </cell>
          <cell r="DB8345" t="str">
            <v/>
          </cell>
          <cell r="DC8345" t="str">
            <v/>
          </cell>
          <cell r="DD8345" t="str">
            <v/>
          </cell>
          <cell r="DF8345" t="str">
            <v/>
          </cell>
          <cell r="DG8345" t="str">
            <v/>
          </cell>
          <cell r="DH8345" t="str">
            <v/>
          </cell>
          <cell r="DI8345" t="str">
            <v/>
          </cell>
          <cell r="DL8345" t="str">
            <v/>
          </cell>
          <cell r="DM8345" t="str">
            <v/>
          </cell>
          <cell r="DN8345" t="str">
            <v/>
          </cell>
          <cell r="DP8345" t="str">
            <v/>
          </cell>
          <cell r="DQ8345" t="str">
            <v/>
          </cell>
          <cell r="DR8345" t="str">
            <v/>
          </cell>
          <cell r="DS8345" t="str">
            <v/>
          </cell>
          <cell r="DT8345" t="str">
            <v/>
          </cell>
        </row>
        <row r="8346">
          <cell r="I8346" t="str">
            <v>FR0013230208</v>
          </cell>
          <cell r="J8346" t="str">
            <v>BNP PARIBAS CREDIT 12 M [X, C]</v>
          </cell>
          <cell r="L8346" t="str">
            <v/>
          </cell>
          <cell r="M8346" t="str">
            <v/>
          </cell>
          <cell r="N8346" t="str">
            <v/>
          </cell>
          <cell r="O8346">
            <v>10</v>
          </cell>
          <cell r="P8346" t="str">
            <v>Register administrated, Pur Nominative or bearer</v>
          </cell>
          <cell r="Q8346" t="str">
            <v>SHARE_FORM</v>
          </cell>
          <cell r="R8346" t="str">
            <v>EUR</v>
          </cell>
          <cell r="S8346" t="str">
            <v/>
          </cell>
          <cell r="T8346">
            <v>2</v>
          </cell>
          <cell r="U8346" t="str">
            <v>Closed</v>
          </cell>
          <cell r="V8346" t="str">
            <v>PRODUCT_STATUS</v>
          </cell>
          <cell r="W8346" t="str">
            <v>15</v>
          </cell>
          <cell r="X8346" t="str">
            <v>Termination in progress</v>
          </cell>
          <cell r="Y8346" t="str">
            <v/>
          </cell>
          <cell r="Z8346">
            <v>236474</v>
          </cell>
          <cell r="AA8346">
            <v>197486</v>
          </cell>
          <cell r="AB8346" t="str">
            <v>BM BNP PARIBAS CREDIT 12 M</v>
          </cell>
          <cell r="AC8346" t="str">
            <v>EUR</v>
          </cell>
          <cell r="AE8346" t="str">
            <v/>
          </cell>
          <cell r="AF8346" t="str">
            <v/>
          </cell>
          <cell r="AH8346" t="str">
            <v/>
          </cell>
          <cell r="AI8346" t="str">
            <v/>
          </cell>
          <cell r="AJ8346" t="str">
            <v>X</v>
          </cell>
          <cell r="AK8346" t="str">
            <v>X</v>
          </cell>
          <cell r="AL8346" t="str">
            <v>SHARE_CATEGORY</v>
          </cell>
          <cell r="AM8346" t="str">
            <v>C</v>
          </cell>
          <cell r="AN8346" t="str">
            <v>Capitalisation</v>
          </cell>
          <cell r="AO8346" t="str">
            <v>SHARE_TYPE</v>
          </cell>
          <cell r="AP8346" t="str">
            <v/>
          </cell>
          <cell r="AQ8346" t="str">
            <v/>
          </cell>
          <cell r="AR8346" t="str">
            <v/>
          </cell>
          <cell r="AS8346" t="str">
            <v/>
          </cell>
          <cell r="AT8346" t="str">
            <v>N</v>
          </cell>
          <cell r="AV8346">
            <v>20170112</v>
          </cell>
          <cell r="AW8346">
            <v>20170112</v>
          </cell>
          <cell r="AY8346">
            <v>20190619</v>
          </cell>
          <cell r="AZ8346">
            <v>20190619</v>
          </cell>
          <cell r="BB8346" t="str">
            <v>Y</v>
          </cell>
          <cell r="BC8346" t="str">
            <v>Yes</v>
          </cell>
          <cell r="BD8346" t="str">
            <v>DICI_KIID</v>
          </cell>
          <cell r="BE8346" t="str">
            <v/>
          </cell>
          <cell r="BF8346" t="str">
            <v/>
          </cell>
          <cell r="BG8346" t="str">
            <v/>
          </cell>
          <cell r="BH8346" t="str">
            <v/>
          </cell>
          <cell r="BI8346" t="str">
            <v>Y</v>
          </cell>
          <cell r="BJ8346" t="str">
            <v>0.001</v>
          </cell>
          <cell r="BK8346" t="str">
            <v>Y</v>
          </cell>
          <cell r="BL8346" t="str">
            <v>0.0001</v>
          </cell>
          <cell r="BM8346">
            <v>32</v>
          </cell>
          <cell r="BN8346" t="str">
            <v>L'investissement dans des instruments de type monétaire et obligations à court terme avec une volatilité très basse justifie la catégorie de risque.</v>
          </cell>
          <cell r="BO8346" t="str">
            <v>RISK_NARRATIVE</v>
          </cell>
          <cell r="BP8346">
            <v>1</v>
          </cell>
          <cell r="BQ8346" t="str">
            <v>Y</v>
          </cell>
          <cell r="BS8346" t="str">
            <v/>
          </cell>
          <cell r="BT8346" t="str">
            <v/>
          </cell>
          <cell r="BU8346" t="str">
            <v>Y</v>
          </cell>
          <cell r="BV8346" t="str">
            <v/>
          </cell>
          <cell r="BW8346" t="str">
            <v/>
          </cell>
          <cell r="BX8346" t="str">
            <v>THEAM</v>
          </cell>
          <cell r="BY8346" t="str">
            <v>THEAM</v>
          </cell>
          <cell r="BZ8346" t="str">
            <v>LIBRARY_FUNDSQUARE</v>
          </cell>
          <cell r="CA8346">
            <v>0.1</v>
          </cell>
          <cell r="CB8346">
            <v>1</v>
          </cell>
          <cell r="CC8346">
            <v>20181122</v>
          </cell>
          <cell r="CE8346">
            <v>1</v>
          </cell>
          <cell r="CF8346">
            <v>1</v>
          </cell>
          <cell r="CH8346" t="str">
            <v/>
          </cell>
          <cell r="CI8346" t="str">
            <v/>
          </cell>
          <cell r="CJ8346" t="str">
            <v/>
          </cell>
          <cell r="CK8346" t="str">
            <v/>
          </cell>
          <cell r="CL8346" t="str">
            <v/>
          </cell>
          <cell r="CM8346" t="str">
            <v>Cash index EONIA (EUR) RI</v>
          </cell>
          <cell r="CN8346" t="str">
            <v/>
          </cell>
          <cell r="CO8346" t="str">
            <v/>
          </cell>
          <cell r="CQ8346" t="str">
            <v/>
          </cell>
          <cell r="CR8346" t="str">
            <v/>
          </cell>
          <cell r="CS8346" t="str">
            <v/>
          </cell>
          <cell r="CU8346" t="str">
            <v/>
          </cell>
          <cell r="CV8346" t="str">
            <v/>
          </cell>
          <cell r="CZ8346" t="str">
            <v/>
          </cell>
          <cell r="DB8346" t="str">
            <v/>
          </cell>
          <cell r="DC8346" t="str">
            <v/>
          </cell>
          <cell r="DD8346" t="str">
            <v/>
          </cell>
          <cell r="DF8346" t="str">
            <v/>
          </cell>
          <cell r="DG8346" t="str">
            <v/>
          </cell>
          <cell r="DH8346" t="str">
            <v/>
          </cell>
          <cell r="DI8346" t="str">
            <v/>
          </cell>
          <cell r="DL8346" t="str">
            <v/>
          </cell>
          <cell r="DM8346" t="str">
            <v/>
          </cell>
          <cell r="DN8346" t="str">
            <v/>
          </cell>
          <cell r="DP8346" t="str">
            <v/>
          </cell>
          <cell r="DQ8346" t="str">
            <v/>
          </cell>
          <cell r="DR8346" t="str">
            <v/>
          </cell>
          <cell r="DS8346" t="str">
            <v/>
          </cell>
          <cell r="DT8346" t="str">
            <v/>
          </cell>
        </row>
        <row r="8347">
          <cell r="I8347" t="str">
            <v>FR0013230232</v>
          </cell>
          <cell r="J8347" t="str">
            <v>BNP PARIBAS CREDIT 12 M [Classic, C]</v>
          </cell>
          <cell r="L8347" t="str">
            <v/>
          </cell>
          <cell r="M8347" t="str">
            <v/>
          </cell>
          <cell r="N8347" t="str">
            <v/>
          </cell>
          <cell r="O8347">
            <v>10</v>
          </cell>
          <cell r="P8347" t="str">
            <v>Register administrated, Pur Nominative or bearer</v>
          </cell>
          <cell r="Q8347" t="str">
            <v>SHARE_FORM</v>
          </cell>
          <cell r="R8347" t="str">
            <v>EUR</v>
          </cell>
          <cell r="S8347" t="str">
            <v/>
          </cell>
          <cell r="T8347">
            <v>2</v>
          </cell>
          <cell r="U8347" t="str">
            <v>Closed</v>
          </cell>
          <cell r="V8347" t="str">
            <v>PRODUCT_STATUS</v>
          </cell>
          <cell r="W8347" t="str">
            <v>15</v>
          </cell>
          <cell r="X8347" t="str">
            <v>Termination in progress</v>
          </cell>
          <cell r="Y8347" t="str">
            <v/>
          </cell>
          <cell r="Z8347">
            <v>236474</v>
          </cell>
          <cell r="AA8347">
            <v>197486</v>
          </cell>
          <cell r="AB8347" t="str">
            <v>BM BNP PARIBAS CREDIT 12 M</v>
          </cell>
          <cell r="AC8347" t="str">
            <v>EUR</v>
          </cell>
          <cell r="AE8347" t="str">
            <v/>
          </cell>
          <cell r="AF8347" t="str">
            <v/>
          </cell>
          <cell r="AH8347" t="str">
            <v/>
          </cell>
          <cell r="AI8347" t="str">
            <v/>
          </cell>
          <cell r="AJ8347" t="str">
            <v>CLAS</v>
          </cell>
          <cell r="AK8347" t="str">
            <v>Classic</v>
          </cell>
          <cell r="AL8347" t="str">
            <v>SHARE_CATEGORY</v>
          </cell>
          <cell r="AM8347" t="str">
            <v>C</v>
          </cell>
          <cell r="AN8347" t="str">
            <v>Capitalisation</v>
          </cell>
          <cell r="AO8347" t="str">
            <v>SHARE_TYPE</v>
          </cell>
          <cell r="AP8347" t="str">
            <v/>
          </cell>
          <cell r="AQ8347" t="str">
            <v/>
          </cell>
          <cell r="AR8347" t="str">
            <v/>
          </cell>
          <cell r="AS8347" t="str">
            <v/>
          </cell>
          <cell r="AT8347" t="str">
            <v>N</v>
          </cell>
          <cell r="AV8347">
            <v>20170112</v>
          </cell>
          <cell r="AW8347">
            <v>20170112</v>
          </cell>
          <cell r="AY8347">
            <v>20190619</v>
          </cell>
          <cell r="AZ8347">
            <v>20190619</v>
          </cell>
          <cell r="BB8347" t="str">
            <v>Y</v>
          </cell>
          <cell r="BC8347" t="str">
            <v>Yes</v>
          </cell>
          <cell r="BD8347" t="str">
            <v>DICI_KIID</v>
          </cell>
          <cell r="BE8347" t="str">
            <v/>
          </cell>
          <cell r="BF8347" t="str">
            <v/>
          </cell>
          <cell r="BG8347" t="str">
            <v/>
          </cell>
          <cell r="BH8347" t="str">
            <v/>
          </cell>
          <cell r="BI8347" t="str">
            <v>Y</v>
          </cell>
          <cell r="BJ8347" t="str">
            <v>0.001</v>
          </cell>
          <cell r="BK8347" t="str">
            <v>Y</v>
          </cell>
          <cell r="BL8347" t="str">
            <v>0.0001</v>
          </cell>
          <cell r="BM8347">
            <v>32</v>
          </cell>
          <cell r="BN8347" t="str">
            <v>L'investissement dans des instruments de type monétaire et obligations à court terme avec une volatilité très basse justifie la catégorie de risque.</v>
          </cell>
          <cell r="BO8347" t="str">
            <v>RISK_NARRATIVE</v>
          </cell>
          <cell r="BP8347">
            <v>1</v>
          </cell>
          <cell r="BQ8347" t="str">
            <v>Y</v>
          </cell>
          <cell r="BS8347" t="str">
            <v/>
          </cell>
          <cell r="BT8347" t="str">
            <v/>
          </cell>
          <cell r="BU8347" t="str">
            <v>Y</v>
          </cell>
          <cell r="BV8347" t="str">
            <v/>
          </cell>
          <cell r="BW8347" t="str">
            <v/>
          </cell>
          <cell r="BX8347" t="str">
            <v>THEAM</v>
          </cell>
          <cell r="BY8347" t="str">
            <v>THEAM</v>
          </cell>
          <cell r="BZ8347" t="str">
            <v>LIBRARY_FUNDSQUARE</v>
          </cell>
          <cell r="CA8347">
            <v>0.1</v>
          </cell>
          <cell r="CB8347">
            <v>1</v>
          </cell>
          <cell r="CC8347">
            <v>20181122</v>
          </cell>
          <cell r="CE8347">
            <v>1</v>
          </cell>
          <cell r="CF8347">
            <v>1</v>
          </cell>
          <cell r="CH8347" t="str">
            <v/>
          </cell>
          <cell r="CI8347" t="str">
            <v/>
          </cell>
          <cell r="CJ8347" t="str">
            <v/>
          </cell>
          <cell r="CK8347" t="str">
            <v/>
          </cell>
          <cell r="CL8347" t="str">
            <v/>
          </cell>
          <cell r="CM8347" t="str">
            <v>Cash index EONIA (EUR) RI</v>
          </cell>
          <cell r="CN8347" t="str">
            <v/>
          </cell>
          <cell r="CO8347" t="str">
            <v/>
          </cell>
          <cell r="CQ8347" t="str">
            <v/>
          </cell>
          <cell r="CR8347" t="str">
            <v/>
          </cell>
          <cell r="CS8347" t="str">
            <v/>
          </cell>
          <cell r="CU8347" t="str">
            <v/>
          </cell>
          <cell r="CV8347" t="str">
            <v/>
          </cell>
          <cell r="CZ8347" t="str">
            <v/>
          </cell>
          <cell r="DB8347" t="str">
            <v/>
          </cell>
          <cell r="DC8347" t="str">
            <v/>
          </cell>
          <cell r="DD8347" t="str">
            <v/>
          </cell>
          <cell r="DF8347" t="str">
            <v/>
          </cell>
          <cell r="DG8347" t="str">
            <v/>
          </cell>
          <cell r="DH8347" t="str">
            <v/>
          </cell>
          <cell r="DI8347" t="str">
            <v/>
          </cell>
          <cell r="DL8347" t="str">
            <v/>
          </cell>
          <cell r="DM8347" t="str">
            <v/>
          </cell>
          <cell r="DN8347" t="str">
            <v/>
          </cell>
          <cell r="DP8347" t="str">
            <v/>
          </cell>
          <cell r="DQ8347" t="str">
            <v/>
          </cell>
          <cell r="DR8347" t="str">
            <v/>
          </cell>
          <cell r="DS8347" t="str">
            <v/>
          </cell>
          <cell r="DT8347" t="str">
            <v/>
          </cell>
        </row>
        <row r="8348">
          <cell r="I8348" t="str">
            <v>FR0013230216</v>
          </cell>
          <cell r="J8348" t="str">
            <v>BNP PARIBAS CREDIT 12 M [Privilege, C]</v>
          </cell>
          <cell r="L8348" t="str">
            <v/>
          </cell>
          <cell r="M8348" t="str">
            <v/>
          </cell>
          <cell r="N8348" t="str">
            <v/>
          </cell>
          <cell r="O8348">
            <v>10</v>
          </cell>
          <cell r="P8348" t="str">
            <v>Register administrated, Pur Nominative or bearer</v>
          </cell>
          <cell r="Q8348" t="str">
            <v>SHARE_FORM</v>
          </cell>
          <cell r="R8348" t="str">
            <v>EUR</v>
          </cell>
          <cell r="S8348" t="str">
            <v/>
          </cell>
          <cell r="T8348">
            <v>2</v>
          </cell>
          <cell r="U8348" t="str">
            <v>Closed</v>
          </cell>
          <cell r="V8348" t="str">
            <v>PRODUCT_STATUS</v>
          </cell>
          <cell r="W8348" t="str">
            <v>15</v>
          </cell>
          <cell r="X8348" t="str">
            <v>Termination in progress</v>
          </cell>
          <cell r="Y8348" t="str">
            <v/>
          </cell>
          <cell r="Z8348">
            <v>236474</v>
          </cell>
          <cell r="AA8348">
            <v>197486</v>
          </cell>
          <cell r="AB8348" t="str">
            <v>BM BNP PARIBAS CREDIT 12 M</v>
          </cell>
          <cell r="AC8348" t="str">
            <v>EUR</v>
          </cell>
          <cell r="AE8348" t="str">
            <v/>
          </cell>
          <cell r="AF8348" t="str">
            <v/>
          </cell>
          <cell r="AH8348" t="str">
            <v/>
          </cell>
          <cell r="AI8348" t="str">
            <v/>
          </cell>
          <cell r="AJ8348" t="str">
            <v>PRIV</v>
          </cell>
          <cell r="AK8348" t="str">
            <v>Privilege</v>
          </cell>
          <cell r="AL8348" t="str">
            <v>SHARE_CATEGORY</v>
          </cell>
          <cell r="AM8348" t="str">
            <v>C</v>
          </cell>
          <cell r="AN8348" t="str">
            <v>Capitalisation</v>
          </cell>
          <cell r="AO8348" t="str">
            <v>SHARE_TYPE</v>
          </cell>
          <cell r="AP8348" t="str">
            <v/>
          </cell>
          <cell r="AQ8348" t="str">
            <v/>
          </cell>
          <cell r="AR8348" t="str">
            <v/>
          </cell>
          <cell r="AS8348" t="str">
            <v/>
          </cell>
          <cell r="AT8348" t="str">
            <v>N</v>
          </cell>
          <cell r="AV8348">
            <v>20170112</v>
          </cell>
          <cell r="AW8348">
            <v>20170112</v>
          </cell>
          <cell r="AY8348">
            <v>20190619</v>
          </cell>
          <cell r="AZ8348">
            <v>20190619</v>
          </cell>
          <cell r="BB8348" t="str">
            <v>Y</v>
          </cell>
          <cell r="BC8348" t="str">
            <v>Yes</v>
          </cell>
          <cell r="BD8348" t="str">
            <v>DICI_KIID</v>
          </cell>
          <cell r="BE8348" t="str">
            <v/>
          </cell>
          <cell r="BF8348" t="str">
            <v/>
          </cell>
          <cell r="BG8348" t="str">
            <v/>
          </cell>
          <cell r="BH8348" t="str">
            <v/>
          </cell>
          <cell r="BI8348" t="str">
            <v>Y</v>
          </cell>
          <cell r="BJ8348" t="str">
            <v>0.001</v>
          </cell>
          <cell r="BK8348" t="str">
            <v>Y</v>
          </cell>
          <cell r="BL8348" t="str">
            <v>0.0001</v>
          </cell>
          <cell r="BM8348">
            <v>32</v>
          </cell>
          <cell r="BN8348" t="str">
            <v>L'investissement dans des instruments de type monétaire et obligations à court terme avec une volatilité très basse justifie la catégorie de risque.</v>
          </cell>
          <cell r="BO8348" t="str">
            <v>RISK_NARRATIVE</v>
          </cell>
          <cell r="BP8348">
            <v>1</v>
          </cell>
          <cell r="BQ8348" t="str">
            <v>Y</v>
          </cell>
          <cell r="BS8348" t="str">
            <v/>
          </cell>
          <cell r="BT8348" t="str">
            <v/>
          </cell>
          <cell r="BU8348" t="str">
            <v>Y</v>
          </cell>
          <cell r="BV8348" t="str">
            <v/>
          </cell>
          <cell r="BW8348" t="str">
            <v/>
          </cell>
          <cell r="BX8348" t="str">
            <v>THEAM</v>
          </cell>
          <cell r="BY8348" t="str">
            <v>THEAM</v>
          </cell>
          <cell r="BZ8348" t="str">
            <v>LIBRARY_FUNDSQUARE</v>
          </cell>
          <cell r="CA8348">
            <v>0.1</v>
          </cell>
          <cell r="CB8348">
            <v>1</v>
          </cell>
          <cell r="CC8348">
            <v>20181122</v>
          </cell>
          <cell r="CE8348">
            <v>1</v>
          </cell>
          <cell r="CF8348">
            <v>1</v>
          </cell>
          <cell r="CH8348" t="str">
            <v/>
          </cell>
          <cell r="CI8348" t="str">
            <v/>
          </cell>
          <cell r="CJ8348" t="str">
            <v/>
          </cell>
          <cell r="CK8348" t="str">
            <v/>
          </cell>
          <cell r="CL8348" t="str">
            <v/>
          </cell>
          <cell r="CM8348" t="str">
            <v>Cash index EONIA (EUR) RI</v>
          </cell>
          <cell r="CN8348" t="str">
            <v/>
          </cell>
          <cell r="CO8348" t="str">
            <v/>
          </cell>
          <cell r="CQ8348" t="str">
            <v/>
          </cell>
          <cell r="CR8348" t="str">
            <v/>
          </cell>
          <cell r="CS8348" t="str">
            <v/>
          </cell>
          <cell r="CU8348" t="str">
            <v/>
          </cell>
          <cell r="CV8348" t="str">
            <v/>
          </cell>
          <cell r="CZ8348" t="str">
            <v/>
          </cell>
          <cell r="DB8348" t="str">
            <v/>
          </cell>
          <cell r="DC8348" t="str">
            <v/>
          </cell>
          <cell r="DD8348" t="str">
            <v/>
          </cell>
          <cell r="DF8348" t="str">
            <v/>
          </cell>
          <cell r="DG8348" t="str">
            <v/>
          </cell>
          <cell r="DH8348" t="str">
            <v/>
          </cell>
          <cell r="DI8348" t="str">
            <v/>
          </cell>
          <cell r="DL8348" t="str">
            <v/>
          </cell>
          <cell r="DM8348" t="str">
            <v/>
          </cell>
          <cell r="DN8348" t="str">
            <v/>
          </cell>
          <cell r="DP8348" t="str">
            <v/>
          </cell>
          <cell r="DQ8348" t="str">
            <v/>
          </cell>
          <cell r="DR8348" t="str">
            <v/>
          </cell>
          <cell r="DS8348" t="str">
            <v/>
          </cell>
          <cell r="DT8348" t="str">
            <v/>
          </cell>
        </row>
        <row r="8349">
          <cell r="I8349" t="str">
            <v>FR0011442144</v>
          </cell>
          <cell r="J8349" t="str">
            <v>BNP PARIBAS CREDIT 12 M [I, C]</v>
          </cell>
          <cell r="L8349" t="str">
            <v/>
          </cell>
          <cell r="M8349" t="str">
            <v/>
          </cell>
          <cell r="N8349" t="str">
            <v/>
          </cell>
          <cell r="O8349">
            <v>10</v>
          </cell>
          <cell r="P8349" t="str">
            <v>Register administrated, Pur Nominative or bearer</v>
          </cell>
          <cell r="Q8349" t="str">
            <v>SHARE_FORM</v>
          </cell>
          <cell r="R8349" t="str">
            <v>EUR</v>
          </cell>
          <cell r="S8349" t="str">
            <v/>
          </cell>
          <cell r="T8349">
            <v>2</v>
          </cell>
          <cell r="U8349" t="str">
            <v>Closed</v>
          </cell>
          <cell r="V8349" t="str">
            <v>PRODUCT_STATUS</v>
          </cell>
          <cell r="W8349" t="str">
            <v>15</v>
          </cell>
          <cell r="X8349" t="str">
            <v>Termination in progress</v>
          </cell>
          <cell r="Y8349" t="str">
            <v/>
          </cell>
          <cell r="Z8349">
            <v>236474</v>
          </cell>
          <cell r="AA8349">
            <v>197486</v>
          </cell>
          <cell r="AB8349" t="str">
            <v>BM BNP PARIBAS CREDIT 12 M</v>
          </cell>
          <cell r="AC8349" t="str">
            <v>EUR</v>
          </cell>
          <cell r="AE8349" t="str">
            <v/>
          </cell>
          <cell r="AF8349" t="str">
            <v/>
          </cell>
          <cell r="AH8349" t="str">
            <v/>
          </cell>
          <cell r="AI8349" t="str">
            <v/>
          </cell>
          <cell r="AJ8349" t="str">
            <v>CASH</v>
          </cell>
          <cell r="AK8349" t="str">
            <v>I</v>
          </cell>
          <cell r="AL8349" t="str">
            <v>SHARE_CATEGORY</v>
          </cell>
          <cell r="AM8349" t="str">
            <v>C</v>
          </cell>
          <cell r="AN8349" t="str">
            <v>Capitalisation</v>
          </cell>
          <cell r="AO8349" t="str">
            <v>SHARE_TYPE</v>
          </cell>
          <cell r="AP8349" t="str">
            <v/>
          </cell>
          <cell r="AQ8349" t="str">
            <v/>
          </cell>
          <cell r="AR8349" t="str">
            <v/>
          </cell>
          <cell r="AS8349" t="str">
            <v/>
          </cell>
          <cell r="AT8349" t="str">
            <v>N</v>
          </cell>
          <cell r="AV8349">
            <v>20130624</v>
          </cell>
          <cell r="AW8349">
            <v>20130624</v>
          </cell>
          <cell r="AY8349">
            <v>20190619</v>
          </cell>
          <cell r="AZ8349">
            <v>20190619</v>
          </cell>
          <cell r="BB8349" t="str">
            <v>Y</v>
          </cell>
          <cell r="BC8349" t="str">
            <v>Yes</v>
          </cell>
          <cell r="BD8349" t="str">
            <v>DICI_KIID</v>
          </cell>
          <cell r="BE8349" t="str">
            <v/>
          </cell>
          <cell r="BF8349" t="str">
            <v/>
          </cell>
          <cell r="BG8349" t="str">
            <v/>
          </cell>
          <cell r="BH8349" t="str">
            <v/>
          </cell>
          <cell r="BI8349" t="str">
            <v>Y</v>
          </cell>
          <cell r="BJ8349" t="str">
            <v>0.001</v>
          </cell>
          <cell r="BK8349" t="str">
            <v>Y</v>
          </cell>
          <cell r="BL8349" t="str">
            <v>0.0001</v>
          </cell>
          <cell r="BM8349">
            <v>32</v>
          </cell>
          <cell r="BN8349" t="str">
            <v>L'investissement dans des instruments de type monétaire et obligations à court terme avec une volatilité très basse justifie la catégorie de risque.</v>
          </cell>
          <cell r="BO8349" t="str">
            <v>RISK_NARRATIVE</v>
          </cell>
          <cell r="BP8349">
            <v>1</v>
          </cell>
          <cell r="BQ8349" t="str">
            <v>Y</v>
          </cell>
          <cell r="BS8349" t="str">
            <v/>
          </cell>
          <cell r="BT8349" t="str">
            <v/>
          </cell>
          <cell r="BU8349" t="str">
            <v>Y</v>
          </cell>
          <cell r="BV8349" t="str">
            <v/>
          </cell>
          <cell r="BW8349" t="str">
            <v/>
          </cell>
          <cell r="BX8349" t="str">
            <v>THEAM</v>
          </cell>
          <cell r="BY8349" t="str">
            <v>THEAM</v>
          </cell>
          <cell r="BZ8349" t="str">
            <v>LIBRARY_FUNDSQUARE</v>
          </cell>
          <cell r="CA8349">
            <v>0.1</v>
          </cell>
          <cell r="CB8349">
            <v>1</v>
          </cell>
          <cell r="CC8349">
            <v>20181122</v>
          </cell>
          <cell r="CE8349">
            <v>1</v>
          </cell>
          <cell r="CF8349">
            <v>1</v>
          </cell>
          <cell r="CH8349" t="str">
            <v/>
          </cell>
          <cell r="CI8349" t="str">
            <v/>
          </cell>
          <cell r="CJ8349" t="str">
            <v/>
          </cell>
          <cell r="CK8349" t="str">
            <v/>
          </cell>
          <cell r="CL8349" t="str">
            <v/>
          </cell>
          <cell r="CM8349" t="str">
            <v>Cash index EONIA (EUR) RI</v>
          </cell>
          <cell r="CN8349" t="str">
            <v/>
          </cell>
          <cell r="CO8349" t="str">
            <v/>
          </cell>
          <cell r="CQ8349" t="str">
            <v/>
          </cell>
          <cell r="CR8349" t="str">
            <v/>
          </cell>
          <cell r="CS8349" t="str">
            <v/>
          </cell>
          <cell r="CU8349" t="str">
            <v/>
          </cell>
          <cell r="CV8349" t="str">
            <v/>
          </cell>
          <cell r="CZ8349" t="str">
            <v/>
          </cell>
          <cell r="DB8349" t="str">
            <v/>
          </cell>
          <cell r="DC8349" t="str">
            <v/>
          </cell>
          <cell r="DD8349" t="str">
            <v/>
          </cell>
          <cell r="DF8349" t="str">
            <v/>
          </cell>
          <cell r="DG8349" t="str">
            <v/>
          </cell>
          <cell r="DH8349" t="str">
            <v/>
          </cell>
          <cell r="DI8349" t="str">
            <v/>
          </cell>
          <cell r="DL8349" t="str">
            <v/>
          </cell>
          <cell r="DM8349" t="str">
            <v/>
          </cell>
          <cell r="DN8349" t="str">
            <v/>
          </cell>
          <cell r="DP8349" t="str">
            <v/>
          </cell>
          <cell r="DQ8349" t="str">
            <v/>
          </cell>
          <cell r="DR8349" t="str">
            <v/>
          </cell>
          <cell r="DS8349" t="str">
            <v/>
          </cell>
          <cell r="DT8349" t="str">
            <v/>
          </cell>
        </row>
        <row r="8350">
          <cell r="I8350" t="str">
            <v>BRPARFCTF009</v>
          </cell>
          <cell r="J8350" t="str">
            <v>BNP PARIBAS RF CLASSE DE INVESTIMENTO DE RENDA FIXA - RESPONSABILIDADE LIMITADA [Classic, C]</v>
          </cell>
          <cell r="L8350" t="str">
            <v/>
          </cell>
          <cell r="M8350" t="str">
            <v/>
          </cell>
          <cell r="N8350" t="str">
            <v/>
          </cell>
          <cell r="P8350" t="str">
            <v/>
          </cell>
          <cell r="Q8350" t="str">
            <v/>
          </cell>
          <cell r="R8350" t="str">
            <v>BRL</v>
          </cell>
          <cell r="S8350" t="str">
            <v>N</v>
          </cell>
          <cell r="T8350">
            <v>1</v>
          </cell>
          <cell r="U8350" t="str">
            <v>Launched</v>
          </cell>
          <cell r="V8350" t="str">
            <v>PRODUCT_STATUS</v>
          </cell>
          <cell r="W8350" t="str">
            <v/>
          </cell>
          <cell r="X8350" t="str">
            <v/>
          </cell>
          <cell r="Y8350" t="str">
            <v/>
          </cell>
          <cell r="Z8350">
            <v>622967</v>
          </cell>
          <cell r="AA8350">
            <v>261856</v>
          </cell>
          <cell r="AB8350" t="str">
            <v>BM BNP PARIBAS RF FI RENDA FIXA [15073]</v>
          </cell>
          <cell r="AC8350" t="str">
            <v>BRL</v>
          </cell>
          <cell r="AE8350" t="str">
            <v/>
          </cell>
          <cell r="AF8350" t="str">
            <v/>
          </cell>
          <cell r="AH8350" t="str">
            <v/>
          </cell>
          <cell r="AI8350" t="str">
            <v/>
          </cell>
          <cell r="AJ8350" t="str">
            <v>CLAS</v>
          </cell>
          <cell r="AK8350" t="str">
            <v>Classic</v>
          </cell>
          <cell r="AL8350" t="str">
            <v>SHARE_CATEGORY</v>
          </cell>
          <cell r="AM8350" t="str">
            <v>C</v>
          </cell>
          <cell r="AN8350" t="str">
            <v>Capitalisation</v>
          </cell>
          <cell r="AO8350" t="str">
            <v>SHARE_TYPE</v>
          </cell>
          <cell r="AP8350" t="str">
            <v>N</v>
          </cell>
          <cell r="AQ8350" t="str">
            <v/>
          </cell>
          <cell r="AR8350" t="str">
            <v/>
          </cell>
          <cell r="AS8350" t="str">
            <v/>
          </cell>
          <cell r="AT8350" t="str">
            <v>N</v>
          </cell>
          <cell r="AV8350">
            <v>20030718</v>
          </cell>
          <cell r="BB8350" t="str">
            <v>N</v>
          </cell>
          <cell r="BC8350" t="str">
            <v>No</v>
          </cell>
          <cell r="BD8350" t="str">
            <v>DICI_KIID</v>
          </cell>
          <cell r="BE8350" t="str">
            <v/>
          </cell>
          <cell r="BF8350" t="str">
            <v/>
          </cell>
          <cell r="BG8350" t="str">
            <v/>
          </cell>
          <cell r="BH8350" t="str">
            <v/>
          </cell>
          <cell r="BI8350" t="str">
            <v/>
          </cell>
          <cell r="BJ8350" t="str">
            <v/>
          </cell>
          <cell r="BK8350" t="str">
            <v/>
          </cell>
          <cell r="BL8350" t="str">
            <v/>
          </cell>
          <cell r="BN8350" t="str">
            <v/>
          </cell>
          <cell r="BO8350" t="str">
            <v/>
          </cell>
          <cell r="BQ8350" t="str">
            <v/>
          </cell>
          <cell r="BR8350">
            <v>4</v>
          </cell>
          <cell r="BS8350" t="str">
            <v>****</v>
          </cell>
          <cell r="BT8350" t="str">
            <v>NOTATION_MORNINGSTAR_RATING</v>
          </cell>
          <cell r="BU8350" t="str">
            <v>Y</v>
          </cell>
          <cell r="BV8350" t="str">
            <v/>
          </cell>
          <cell r="BW8350" t="str">
            <v/>
          </cell>
          <cell r="BX8350" t="str">
            <v/>
          </cell>
          <cell r="BY8350" t="str">
            <v/>
          </cell>
          <cell r="BZ8350" t="str">
            <v/>
          </cell>
          <cell r="CH8350" t="str">
            <v/>
          </cell>
          <cell r="CI8350" t="str">
            <v/>
          </cell>
          <cell r="CJ8350" t="str">
            <v/>
          </cell>
          <cell r="CK8350" t="str">
            <v/>
          </cell>
          <cell r="CL8350" t="str">
            <v/>
          </cell>
          <cell r="CM8350" t="str">
            <v>No Benchmark</v>
          </cell>
          <cell r="CN8350" t="str">
            <v/>
          </cell>
          <cell r="CO8350" t="str">
            <v/>
          </cell>
          <cell r="CQ8350" t="str">
            <v/>
          </cell>
          <cell r="CR8350" t="str">
            <v/>
          </cell>
          <cell r="CS8350" t="str">
            <v/>
          </cell>
          <cell r="CU8350" t="str">
            <v/>
          </cell>
          <cell r="CV8350" t="str">
            <v/>
          </cell>
          <cell r="CZ8350" t="str">
            <v/>
          </cell>
          <cell r="DB8350" t="str">
            <v/>
          </cell>
          <cell r="DC8350" t="str">
            <v/>
          </cell>
          <cell r="DD8350" t="str">
            <v/>
          </cell>
          <cell r="DF8350" t="str">
            <v/>
          </cell>
          <cell r="DG8350" t="str">
            <v/>
          </cell>
          <cell r="DH8350" t="str">
            <v/>
          </cell>
          <cell r="DI8350" t="str">
            <v>N</v>
          </cell>
          <cell r="DL8350" t="str">
            <v/>
          </cell>
          <cell r="DM8350" t="str">
            <v/>
          </cell>
          <cell r="DN8350" t="str">
            <v/>
          </cell>
          <cell r="DP8350" t="str">
            <v/>
          </cell>
          <cell r="DQ8350" t="str">
            <v/>
          </cell>
          <cell r="DR8350" t="str">
            <v/>
          </cell>
          <cell r="DS8350" t="str">
            <v/>
          </cell>
          <cell r="DT8350" t="str">
            <v/>
          </cell>
        </row>
        <row r="8351">
          <cell r="I8351" t="str">
            <v>TRMTYHWWWWW3</v>
          </cell>
          <cell r="J8351" t="str">
            <v>TEB Portföy Hisse Senedi Fonu (Hisse Senedi Yoğun Fon) [Classic, C]</v>
          </cell>
          <cell r="L8351" t="str">
            <v/>
          </cell>
          <cell r="M8351" t="str">
            <v/>
          </cell>
          <cell r="N8351" t="str">
            <v/>
          </cell>
          <cell r="P8351" t="str">
            <v/>
          </cell>
          <cell r="Q8351" t="str">
            <v/>
          </cell>
          <cell r="R8351" t="str">
            <v>TRY</v>
          </cell>
          <cell r="S8351" t="str">
            <v>N</v>
          </cell>
          <cell r="T8351">
            <v>1</v>
          </cell>
          <cell r="U8351" t="str">
            <v>Launched</v>
          </cell>
          <cell r="V8351" t="str">
            <v>PRODUCT_STATUS</v>
          </cell>
          <cell r="W8351" t="str">
            <v/>
          </cell>
          <cell r="X8351" t="str">
            <v/>
          </cell>
          <cell r="Y8351" t="str">
            <v/>
          </cell>
          <cell r="Z8351">
            <v>602746</v>
          </cell>
          <cell r="AB8351" t="str">
            <v/>
          </cell>
          <cell r="AC8351" t="str">
            <v/>
          </cell>
          <cell r="AE8351" t="str">
            <v/>
          </cell>
          <cell r="AF8351" t="str">
            <v/>
          </cell>
          <cell r="AH8351" t="str">
            <v/>
          </cell>
          <cell r="AI8351" t="str">
            <v/>
          </cell>
          <cell r="AJ8351" t="str">
            <v>CLAS</v>
          </cell>
          <cell r="AK8351" t="str">
            <v>Classic</v>
          </cell>
          <cell r="AL8351" t="str">
            <v>SHARE_CATEGORY</v>
          </cell>
          <cell r="AM8351" t="str">
            <v>C</v>
          </cell>
          <cell r="AN8351" t="str">
            <v>Capitalisation</v>
          </cell>
          <cell r="AO8351" t="str">
            <v>SHARE_TYPE</v>
          </cell>
          <cell r="AP8351" t="str">
            <v>N</v>
          </cell>
          <cell r="AQ8351" t="str">
            <v/>
          </cell>
          <cell r="AR8351" t="str">
            <v/>
          </cell>
          <cell r="AS8351" t="str">
            <v/>
          </cell>
          <cell r="AT8351" t="str">
            <v>N</v>
          </cell>
          <cell r="AV8351">
            <v>20000307</v>
          </cell>
          <cell r="BB8351" t="str">
            <v>N</v>
          </cell>
          <cell r="BC8351" t="str">
            <v>No</v>
          </cell>
          <cell r="BD8351" t="str">
            <v>DICI_KIID</v>
          </cell>
          <cell r="BE8351" t="str">
            <v/>
          </cell>
          <cell r="BF8351" t="str">
            <v/>
          </cell>
          <cell r="BG8351" t="str">
            <v/>
          </cell>
          <cell r="BH8351" t="str">
            <v/>
          </cell>
          <cell r="BI8351" t="str">
            <v>N</v>
          </cell>
          <cell r="BJ8351" t="str">
            <v/>
          </cell>
          <cell r="BK8351" t="str">
            <v/>
          </cell>
          <cell r="BL8351" t="str">
            <v/>
          </cell>
          <cell r="BN8351" t="str">
            <v/>
          </cell>
          <cell r="BO8351" t="str">
            <v/>
          </cell>
          <cell r="BQ8351" t="str">
            <v/>
          </cell>
          <cell r="BS8351" t="str">
            <v/>
          </cell>
          <cell r="BT8351" t="str">
            <v/>
          </cell>
          <cell r="BU8351" t="str">
            <v>Y</v>
          </cell>
          <cell r="BV8351" t="str">
            <v/>
          </cell>
          <cell r="BW8351" t="str">
            <v/>
          </cell>
          <cell r="BX8351" t="str">
            <v/>
          </cell>
          <cell r="BY8351" t="str">
            <v/>
          </cell>
          <cell r="BZ8351" t="str">
            <v/>
          </cell>
          <cell r="CH8351" t="str">
            <v/>
          </cell>
          <cell r="CI8351" t="str">
            <v/>
          </cell>
          <cell r="CJ8351" t="str">
            <v/>
          </cell>
          <cell r="CK8351" t="str">
            <v/>
          </cell>
          <cell r="CL8351" t="str">
            <v/>
          </cell>
          <cell r="CM8351" t="str">
            <v>No Benchmark</v>
          </cell>
          <cell r="CN8351" t="str">
            <v/>
          </cell>
          <cell r="CO8351" t="str">
            <v/>
          </cell>
          <cell r="CQ8351" t="str">
            <v/>
          </cell>
          <cell r="CR8351" t="str">
            <v/>
          </cell>
          <cell r="CS8351" t="str">
            <v/>
          </cell>
          <cell r="CU8351" t="str">
            <v/>
          </cell>
          <cell r="CV8351" t="str">
            <v/>
          </cell>
          <cell r="CZ8351" t="str">
            <v/>
          </cell>
          <cell r="DB8351" t="str">
            <v/>
          </cell>
          <cell r="DC8351" t="str">
            <v/>
          </cell>
          <cell r="DD8351" t="str">
            <v/>
          </cell>
          <cell r="DF8351" t="str">
            <v/>
          </cell>
          <cell r="DG8351" t="str">
            <v/>
          </cell>
          <cell r="DH8351" t="str">
            <v/>
          </cell>
          <cell r="DI8351" t="str">
            <v>N</v>
          </cell>
          <cell r="DL8351" t="str">
            <v/>
          </cell>
          <cell r="DM8351" t="str">
            <v/>
          </cell>
          <cell r="DN8351" t="str">
            <v/>
          </cell>
          <cell r="DP8351" t="str">
            <v/>
          </cell>
          <cell r="DQ8351" t="str">
            <v/>
          </cell>
          <cell r="DR8351" t="str">
            <v/>
          </cell>
          <cell r="DS8351" t="str">
            <v/>
          </cell>
          <cell r="DT8351" t="str">
            <v/>
          </cell>
        </row>
        <row r="8352">
          <cell r="I8352" t="str">
            <v>QS000212I9Q8</v>
          </cell>
          <cell r="J8352" t="str">
            <v>SPIE RELAIS 2019 [Classic, C]</v>
          </cell>
          <cell r="L8352" t="str">
            <v/>
          </cell>
          <cell r="M8352" t="str">
            <v/>
          </cell>
          <cell r="N8352" t="str">
            <v/>
          </cell>
          <cell r="O8352">
            <v>1</v>
          </cell>
          <cell r="P8352" t="str">
            <v>Bearer</v>
          </cell>
          <cell r="Q8352" t="str">
            <v>SHARE_FORM</v>
          </cell>
          <cell r="R8352" t="str">
            <v>EUR</v>
          </cell>
          <cell r="S8352" t="str">
            <v/>
          </cell>
          <cell r="T8352">
            <v>2</v>
          </cell>
          <cell r="U8352" t="str">
            <v>Closed</v>
          </cell>
          <cell r="V8352" t="str">
            <v>PRODUCT_STATUS</v>
          </cell>
          <cell r="W8352" t="str">
            <v>15</v>
          </cell>
          <cell r="X8352" t="str">
            <v>Termination in progress</v>
          </cell>
          <cell r="Y8352" t="str">
            <v/>
          </cell>
          <cell r="Z8352">
            <v>242912</v>
          </cell>
          <cell r="AA8352">
            <v>0</v>
          </cell>
          <cell r="AB8352" t="str">
            <v>No Benchmark</v>
          </cell>
          <cell r="AC8352" t="str">
            <v>EUR</v>
          </cell>
          <cell r="AE8352" t="str">
            <v/>
          </cell>
          <cell r="AF8352" t="str">
            <v/>
          </cell>
          <cell r="AH8352" t="str">
            <v/>
          </cell>
          <cell r="AI8352" t="str">
            <v/>
          </cell>
          <cell r="AJ8352" t="str">
            <v>CLAS</v>
          </cell>
          <cell r="AK8352" t="str">
            <v>Classic</v>
          </cell>
          <cell r="AL8352" t="str">
            <v>SHARE_CATEGORY</v>
          </cell>
          <cell r="AM8352" t="str">
            <v>C</v>
          </cell>
          <cell r="AN8352" t="str">
            <v>Capitalisation</v>
          </cell>
          <cell r="AO8352" t="str">
            <v>SHARE_TYPE</v>
          </cell>
          <cell r="AP8352" t="str">
            <v/>
          </cell>
          <cell r="AQ8352" t="str">
            <v/>
          </cell>
          <cell r="AR8352" t="str">
            <v/>
          </cell>
          <cell r="AS8352" t="str">
            <v/>
          </cell>
          <cell r="AT8352" t="str">
            <v>N</v>
          </cell>
          <cell r="AV8352">
            <v>20191210</v>
          </cell>
          <cell r="AW8352">
            <v>20191210</v>
          </cell>
          <cell r="AY8352">
            <v>20191220</v>
          </cell>
          <cell r="AZ8352">
            <v>20191220</v>
          </cell>
          <cell r="BA8352">
            <v>20191219</v>
          </cell>
          <cell r="BB8352" t="str">
            <v>Y</v>
          </cell>
          <cell r="BC8352" t="str">
            <v>Yes</v>
          </cell>
          <cell r="BD8352" t="str">
            <v>DICI_KIID</v>
          </cell>
          <cell r="BE8352" t="str">
            <v/>
          </cell>
          <cell r="BF8352" t="str">
            <v/>
          </cell>
          <cell r="BG8352" t="str">
            <v/>
          </cell>
          <cell r="BH8352" t="str">
            <v/>
          </cell>
          <cell r="BI8352" t="str">
            <v>Y</v>
          </cell>
          <cell r="BJ8352" t="str">
            <v>0.0001</v>
          </cell>
          <cell r="BK8352" t="str">
            <v>Y</v>
          </cell>
          <cell r="BL8352" t="str">
            <v>0.0001</v>
          </cell>
          <cell r="BM8352">
            <v>42</v>
          </cell>
          <cell r="BN835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352" t="str">
            <v>RISK_NARRATIVE</v>
          </cell>
          <cell r="BP8352">
            <v>7</v>
          </cell>
          <cell r="BQ8352" t="str">
            <v/>
          </cell>
          <cell r="BS8352" t="str">
            <v/>
          </cell>
          <cell r="BT8352" t="str">
            <v/>
          </cell>
          <cell r="BU8352" t="str">
            <v>Y</v>
          </cell>
          <cell r="BV8352" t="str">
            <v/>
          </cell>
          <cell r="BW8352" t="str">
            <v/>
          </cell>
          <cell r="BX8352" t="str">
            <v>NEANT</v>
          </cell>
          <cell r="BY8352" t="str">
            <v>NEANT</v>
          </cell>
          <cell r="BZ8352" t="str">
            <v>LIBRARY_FUNDSQUARE</v>
          </cell>
          <cell r="CA8352">
            <v>30</v>
          </cell>
          <cell r="CB8352">
            <v>5</v>
          </cell>
          <cell r="CC8352">
            <v>20191001</v>
          </cell>
          <cell r="CE8352">
            <v>5</v>
          </cell>
          <cell r="CF8352">
            <v>1</v>
          </cell>
          <cell r="CH8352" t="str">
            <v/>
          </cell>
          <cell r="CI8352" t="str">
            <v/>
          </cell>
          <cell r="CJ8352" t="str">
            <v/>
          </cell>
          <cell r="CK8352" t="str">
            <v/>
          </cell>
          <cell r="CL8352" t="str">
            <v/>
          </cell>
          <cell r="CM8352" t="str">
            <v>No Benchmark</v>
          </cell>
          <cell r="CN8352" t="str">
            <v/>
          </cell>
          <cell r="CO8352" t="str">
            <v/>
          </cell>
          <cell r="CQ8352" t="str">
            <v/>
          </cell>
          <cell r="CR8352" t="str">
            <v/>
          </cell>
          <cell r="CS8352" t="str">
            <v/>
          </cell>
          <cell r="CU8352" t="str">
            <v/>
          </cell>
          <cell r="CV8352" t="str">
            <v/>
          </cell>
          <cell r="CZ8352" t="str">
            <v>En raison de conditions de marché inhabituelles, d'autres risques peuvent être générés, tels que: Risque(s) Concentration</v>
          </cell>
          <cell r="DB8352" t="str">
            <v/>
          </cell>
          <cell r="DC8352" t="str">
            <v/>
          </cell>
          <cell r="DD8352" t="str">
            <v/>
          </cell>
          <cell r="DF8352" t="str">
            <v/>
          </cell>
          <cell r="DG8352" t="str">
            <v/>
          </cell>
          <cell r="DH8352" t="str">
            <v/>
          </cell>
          <cell r="DI8352" t="str">
            <v/>
          </cell>
          <cell r="DL8352" t="str">
            <v/>
          </cell>
          <cell r="DM8352" t="str">
            <v/>
          </cell>
          <cell r="DN8352" t="str">
            <v/>
          </cell>
          <cell r="DP8352" t="str">
            <v/>
          </cell>
          <cell r="DQ8352" t="str">
            <v/>
          </cell>
          <cell r="DR8352" t="str">
            <v/>
          </cell>
          <cell r="DS8352" t="str">
            <v/>
          </cell>
          <cell r="DT8352" t="str">
            <v/>
          </cell>
        </row>
        <row r="8353">
          <cell r="I8353" t="str">
            <v>K55210B06231</v>
          </cell>
          <cell r="J8353" t="str">
            <v>SH China Security Master Investment Trust No.2[Equity] [Not applicable, Z]</v>
          </cell>
          <cell r="L8353" t="str">
            <v/>
          </cell>
          <cell r="M8353" t="str">
            <v/>
          </cell>
          <cell r="N8353" t="str">
            <v/>
          </cell>
          <cell r="P8353" t="str">
            <v/>
          </cell>
          <cell r="Q8353" t="str">
            <v/>
          </cell>
          <cell r="R8353" t="str">
            <v>KRW</v>
          </cell>
          <cell r="S8353" t="str">
            <v>N</v>
          </cell>
          <cell r="T8353">
            <v>1</v>
          </cell>
          <cell r="U8353" t="str">
            <v>Launched</v>
          </cell>
          <cell r="V8353" t="str">
            <v>PRODUCT_STATUS</v>
          </cell>
          <cell r="W8353" t="str">
            <v/>
          </cell>
          <cell r="X8353" t="str">
            <v/>
          </cell>
          <cell r="Y8353" t="str">
            <v/>
          </cell>
          <cell r="Z8353">
            <v>610443</v>
          </cell>
          <cell r="AA8353">
            <v>194976</v>
          </cell>
          <cell r="AB8353" t="str">
            <v>BM SHINHAN BNP PARIBAS BONJOUR CHINA INVESTMENT TRUST N° 2</v>
          </cell>
          <cell r="AC8353" t="str">
            <v>KRW</v>
          </cell>
          <cell r="AE8353" t="str">
            <v/>
          </cell>
          <cell r="AF8353" t="str">
            <v/>
          </cell>
          <cell r="AH8353" t="str">
            <v/>
          </cell>
          <cell r="AI8353" t="str">
            <v/>
          </cell>
          <cell r="AJ8353" t="str">
            <v>Z</v>
          </cell>
          <cell r="AK8353" t="str">
            <v>Not applicable</v>
          </cell>
          <cell r="AL8353" t="str">
            <v>SHARE_CATEGORY</v>
          </cell>
          <cell r="AM8353" t="str">
            <v>Z</v>
          </cell>
          <cell r="AN8353" t="str">
            <v>Unknown</v>
          </cell>
          <cell r="AO8353" t="str">
            <v>SHARE_TYPE</v>
          </cell>
          <cell r="AP8353" t="str">
            <v>N</v>
          </cell>
          <cell r="AQ8353" t="str">
            <v/>
          </cell>
          <cell r="AR8353" t="str">
            <v/>
          </cell>
          <cell r="AS8353" t="str">
            <v/>
          </cell>
          <cell r="AT8353" t="str">
            <v>N</v>
          </cell>
          <cell r="AV8353">
            <v>20060403</v>
          </cell>
          <cell r="BB8353" t="str">
            <v>N</v>
          </cell>
          <cell r="BC8353" t="str">
            <v>No</v>
          </cell>
          <cell r="BD8353" t="str">
            <v>DICI_KIID</v>
          </cell>
          <cell r="BE8353" t="str">
            <v/>
          </cell>
          <cell r="BF8353" t="str">
            <v/>
          </cell>
          <cell r="BG8353" t="str">
            <v/>
          </cell>
          <cell r="BH8353" t="str">
            <v/>
          </cell>
          <cell r="BI8353" t="str">
            <v>N</v>
          </cell>
          <cell r="BJ8353" t="str">
            <v/>
          </cell>
          <cell r="BK8353" t="str">
            <v/>
          </cell>
          <cell r="BL8353" t="str">
            <v/>
          </cell>
          <cell r="BN8353" t="str">
            <v/>
          </cell>
          <cell r="BO8353" t="str">
            <v/>
          </cell>
          <cell r="BQ8353" t="str">
            <v/>
          </cell>
          <cell r="BS8353" t="str">
            <v/>
          </cell>
          <cell r="BT8353" t="str">
            <v/>
          </cell>
          <cell r="BU8353" t="str">
            <v>Y</v>
          </cell>
          <cell r="BV8353" t="str">
            <v/>
          </cell>
          <cell r="BW8353" t="str">
            <v/>
          </cell>
          <cell r="BX8353" t="str">
            <v/>
          </cell>
          <cell r="BY8353" t="str">
            <v/>
          </cell>
          <cell r="BZ8353" t="str">
            <v/>
          </cell>
          <cell r="CH8353" t="str">
            <v/>
          </cell>
          <cell r="CI8353" t="str">
            <v/>
          </cell>
          <cell r="CJ8353" t="str">
            <v/>
          </cell>
          <cell r="CK8353" t="str">
            <v/>
          </cell>
          <cell r="CL8353" t="str">
            <v/>
          </cell>
          <cell r="CM8353" t="str">
            <v>MSCI China 10/40 (NR)</v>
          </cell>
          <cell r="CN8353" t="str">
            <v/>
          </cell>
          <cell r="CO8353" t="str">
            <v/>
          </cell>
          <cell r="CQ8353" t="str">
            <v/>
          </cell>
          <cell r="CR8353" t="str">
            <v/>
          </cell>
          <cell r="CS8353" t="str">
            <v/>
          </cell>
          <cell r="CU8353" t="str">
            <v/>
          </cell>
          <cell r="CV8353" t="str">
            <v/>
          </cell>
          <cell r="CZ8353" t="str">
            <v/>
          </cell>
          <cell r="DA8353">
            <v>204388</v>
          </cell>
          <cell r="DB8353" t="str">
            <v>BM ESG SHBNPP Bonjour China Security Master Investment Trust No.2[Equity] [2876]</v>
          </cell>
          <cell r="DC8353" t="str">
            <v>KRW</v>
          </cell>
          <cell r="DD8353" t="str">
            <v>30% MSCI China A (USD) NR + 63% MSCI China All Share (USD) NR + 2.5% MSCI Developed HK (HKD) NR + 2.5% MSCI Emerging Taiwan (TWD) RI + 2% MSCI EM China Small Cap (HKD) NR</v>
          </cell>
          <cell r="DF8353" t="str">
            <v/>
          </cell>
          <cell r="DG8353" t="str">
            <v/>
          </cell>
          <cell r="DH8353" t="str">
            <v/>
          </cell>
          <cell r="DI8353" t="str">
            <v>N</v>
          </cell>
          <cell r="DL8353" t="str">
            <v/>
          </cell>
          <cell r="DM8353" t="str">
            <v/>
          </cell>
          <cell r="DN8353" t="str">
            <v/>
          </cell>
          <cell r="DP8353" t="str">
            <v/>
          </cell>
          <cell r="DQ8353" t="str">
            <v/>
          </cell>
          <cell r="DR8353" t="str">
            <v/>
          </cell>
          <cell r="DS8353" t="str">
            <v/>
          </cell>
          <cell r="DT8353" t="str">
            <v/>
          </cell>
        </row>
        <row r="8354">
          <cell r="I8354" t="str">
            <v/>
          </cell>
          <cell r="J8354" t="str">
            <v>Fortis China Environmental Stock Fund [Classic, D]</v>
          </cell>
          <cell r="L8354" t="str">
            <v/>
          </cell>
          <cell r="M8354" t="str">
            <v/>
          </cell>
          <cell r="N8354" t="str">
            <v/>
          </cell>
          <cell r="P8354" t="str">
            <v/>
          </cell>
          <cell r="Q8354" t="str">
            <v/>
          </cell>
          <cell r="R8354" t="str">
            <v>JPY</v>
          </cell>
          <cell r="S8354" t="str">
            <v>N</v>
          </cell>
          <cell r="T8354">
            <v>2</v>
          </cell>
          <cell r="U8354" t="str">
            <v>Closed</v>
          </cell>
          <cell r="V8354" t="str">
            <v>PRODUCT_STATUS</v>
          </cell>
          <cell r="W8354" t="str">
            <v/>
          </cell>
          <cell r="X8354" t="str">
            <v/>
          </cell>
          <cell r="Y8354" t="str">
            <v/>
          </cell>
          <cell r="Z8354">
            <v>242437</v>
          </cell>
          <cell r="AA8354">
            <v>0</v>
          </cell>
          <cell r="AB8354" t="str">
            <v>No Benchmark</v>
          </cell>
          <cell r="AC8354" t="str">
            <v>EUR</v>
          </cell>
          <cell r="AE8354" t="str">
            <v/>
          </cell>
          <cell r="AF8354" t="str">
            <v/>
          </cell>
          <cell r="AH8354" t="str">
            <v/>
          </cell>
          <cell r="AI8354" t="str">
            <v/>
          </cell>
          <cell r="AJ8354" t="str">
            <v>CLAS</v>
          </cell>
          <cell r="AK8354" t="str">
            <v>Classic</v>
          </cell>
          <cell r="AL8354" t="str">
            <v>SHARE_CATEGORY</v>
          </cell>
          <cell r="AM8354" t="str">
            <v>D</v>
          </cell>
          <cell r="AN8354" t="str">
            <v>Distribution</v>
          </cell>
          <cell r="AO8354" t="str">
            <v>SHARE_TYPE</v>
          </cell>
          <cell r="AP8354" t="str">
            <v>N</v>
          </cell>
          <cell r="AQ8354" t="str">
            <v/>
          </cell>
          <cell r="AR8354" t="str">
            <v/>
          </cell>
          <cell r="AS8354" t="str">
            <v/>
          </cell>
          <cell r="AT8354" t="str">
            <v>N</v>
          </cell>
          <cell r="AV8354">
            <v>20091218</v>
          </cell>
          <cell r="AY8354">
            <v>20191129</v>
          </cell>
          <cell r="AZ8354">
            <v>20191129</v>
          </cell>
          <cell r="BB8354" t="str">
            <v>N</v>
          </cell>
          <cell r="BC8354" t="str">
            <v>No</v>
          </cell>
          <cell r="BD8354" t="str">
            <v>DICI_KIID</v>
          </cell>
          <cell r="BE8354" t="str">
            <v/>
          </cell>
          <cell r="BF8354" t="str">
            <v/>
          </cell>
          <cell r="BG8354" t="str">
            <v/>
          </cell>
          <cell r="BH8354" t="str">
            <v/>
          </cell>
          <cell r="BI8354" t="str">
            <v>N</v>
          </cell>
          <cell r="BJ8354" t="str">
            <v/>
          </cell>
          <cell r="BK8354" t="str">
            <v/>
          </cell>
          <cell r="BL8354" t="str">
            <v/>
          </cell>
          <cell r="BN8354" t="str">
            <v/>
          </cell>
          <cell r="BO8354" t="str">
            <v/>
          </cell>
          <cell r="BQ8354" t="str">
            <v/>
          </cell>
          <cell r="BS8354" t="str">
            <v/>
          </cell>
          <cell r="BT8354" t="str">
            <v/>
          </cell>
          <cell r="BU8354" t="str">
            <v>Y</v>
          </cell>
          <cell r="BV8354" t="str">
            <v/>
          </cell>
          <cell r="BW8354" t="str">
            <v/>
          </cell>
          <cell r="BX8354" t="str">
            <v/>
          </cell>
          <cell r="BY8354" t="str">
            <v/>
          </cell>
          <cell r="BZ8354" t="str">
            <v/>
          </cell>
          <cell r="CH8354" t="str">
            <v/>
          </cell>
          <cell r="CI8354" t="str">
            <v/>
          </cell>
          <cell r="CJ8354" t="str">
            <v/>
          </cell>
          <cell r="CK8354" t="str">
            <v/>
          </cell>
          <cell r="CL8354" t="str">
            <v/>
          </cell>
          <cell r="CM8354" t="str">
            <v/>
          </cell>
          <cell r="CN8354" t="str">
            <v/>
          </cell>
          <cell r="CO8354" t="str">
            <v/>
          </cell>
          <cell r="CQ8354" t="str">
            <v/>
          </cell>
          <cell r="CR8354" t="str">
            <v/>
          </cell>
          <cell r="CS8354" t="str">
            <v/>
          </cell>
          <cell r="CU8354" t="str">
            <v/>
          </cell>
          <cell r="CV8354" t="str">
            <v/>
          </cell>
          <cell r="CZ8354" t="str">
            <v/>
          </cell>
          <cell r="DB8354" t="str">
            <v/>
          </cell>
          <cell r="DC8354" t="str">
            <v/>
          </cell>
          <cell r="DD8354" t="str">
            <v/>
          </cell>
          <cell r="DF8354" t="str">
            <v/>
          </cell>
          <cell r="DG8354" t="str">
            <v/>
          </cell>
          <cell r="DH8354" t="str">
            <v/>
          </cell>
          <cell r="DI8354" t="str">
            <v/>
          </cell>
          <cell r="DL8354" t="str">
            <v/>
          </cell>
          <cell r="DM8354" t="str">
            <v/>
          </cell>
          <cell r="DN8354" t="str">
            <v/>
          </cell>
          <cell r="DP8354" t="str">
            <v/>
          </cell>
          <cell r="DQ8354" t="str">
            <v/>
          </cell>
          <cell r="DR8354" t="str">
            <v/>
          </cell>
          <cell r="DS8354" t="str">
            <v/>
          </cell>
          <cell r="DT8354" t="str">
            <v/>
          </cell>
        </row>
        <row r="8355">
          <cell r="I8355" t="str">
            <v>FR0013293156</v>
          </cell>
          <cell r="J8355" t="str">
            <v>FOURMANTELLE [C, H]</v>
          </cell>
          <cell r="L8355" t="str">
            <v/>
          </cell>
          <cell r="M8355" t="str">
            <v/>
          </cell>
          <cell r="N8355" t="str">
            <v/>
          </cell>
          <cell r="O8355">
            <v>10</v>
          </cell>
          <cell r="P8355" t="str">
            <v>Register administrated, Pur Nominative or bearer</v>
          </cell>
          <cell r="Q8355" t="str">
            <v>SHARE_FORM</v>
          </cell>
          <cell r="R8355" t="str">
            <v>EUR</v>
          </cell>
          <cell r="S8355" t="str">
            <v/>
          </cell>
          <cell r="T8355">
            <v>2</v>
          </cell>
          <cell r="U8355" t="str">
            <v>Closed</v>
          </cell>
          <cell r="V8355" t="str">
            <v>PRODUCT_STATUS</v>
          </cell>
          <cell r="W8355" t="str">
            <v>15</v>
          </cell>
          <cell r="X8355" t="str">
            <v>Termination in progress</v>
          </cell>
          <cell r="Y8355" t="str">
            <v/>
          </cell>
          <cell r="Z8355">
            <v>251770</v>
          </cell>
          <cell r="AA8355">
            <v>0</v>
          </cell>
          <cell r="AB8355" t="str">
            <v>No Benchmark</v>
          </cell>
          <cell r="AC8355" t="str">
            <v>EUR</v>
          </cell>
          <cell r="AE8355" t="str">
            <v/>
          </cell>
          <cell r="AF8355" t="str">
            <v/>
          </cell>
          <cell r="AH8355" t="str">
            <v/>
          </cell>
          <cell r="AI8355" t="str">
            <v/>
          </cell>
          <cell r="AJ8355" t="str">
            <v>CL</v>
          </cell>
          <cell r="AK8355" t="str">
            <v>C</v>
          </cell>
          <cell r="AL8355" t="str">
            <v>SHARE_CATEGORY</v>
          </cell>
          <cell r="AM8355" t="str">
            <v>H</v>
          </cell>
          <cell r="AN8355" t="str">
            <v>Capitalisation and/or Distrib</v>
          </cell>
          <cell r="AO8355" t="str">
            <v>SHARE_TYPE</v>
          </cell>
          <cell r="AP8355" t="str">
            <v/>
          </cell>
          <cell r="AQ8355" t="str">
            <v>Y</v>
          </cell>
          <cell r="AR8355" t="str">
            <v>Annually</v>
          </cell>
          <cell r="AS8355" t="str">
            <v>DIVIDEND_FREQUENCY</v>
          </cell>
          <cell r="AT8355" t="str">
            <v>N</v>
          </cell>
          <cell r="AV8355">
            <v>20171208</v>
          </cell>
          <cell r="AW8355">
            <v>20171208</v>
          </cell>
          <cell r="AY8355">
            <v>20200626</v>
          </cell>
          <cell r="AZ8355">
            <v>20200626</v>
          </cell>
          <cell r="BA8355">
            <v>20200626</v>
          </cell>
          <cell r="BB8355" t="str">
            <v>Y</v>
          </cell>
          <cell r="BC8355" t="str">
            <v>Yes</v>
          </cell>
          <cell r="BD8355" t="str">
            <v>DICI_KIID</v>
          </cell>
          <cell r="BE8355" t="str">
            <v/>
          </cell>
          <cell r="BF8355" t="str">
            <v/>
          </cell>
          <cell r="BG8355" t="str">
            <v/>
          </cell>
          <cell r="BH8355" t="str">
            <v/>
          </cell>
          <cell r="BI8355" t="str">
            <v>Y</v>
          </cell>
          <cell r="BJ8355" t="str">
            <v>0.001</v>
          </cell>
          <cell r="BK8355" t="str">
            <v>Y</v>
          </cell>
          <cell r="BL8355" t="str">
            <v>0.01</v>
          </cell>
          <cell r="BN8355" t="str">
            <v/>
          </cell>
          <cell r="BO8355" t="str">
            <v/>
          </cell>
          <cell r="BP8355">
            <v>3</v>
          </cell>
          <cell r="BQ8355" t="str">
            <v>Y</v>
          </cell>
          <cell r="BS8355" t="str">
            <v/>
          </cell>
          <cell r="BT8355" t="str">
            <v/>
          </cell>
          <cell r="BU8355" t="str">
            <v>Y</v>
          </cell>
          <cell r="BV8355" t="str">
            <v/>
          </cell>
          <cell r="BW8355" t="str">
            <v/>
          </cell>
          <cell r="BX8355" t="str">
            <v>BNP IP-FR</v>
          </cell>
          <cell r="BY8355" t="str">
            <v>BNP IP-FR</v>
          </cell>
          <cell r="BZ8355" t="str">
            <v>LIBRARY_FUNDSQUARE</v>
          </cell>
          <cell r="CA8355">
            <v>2.02</v>
          </cell>
          <cell r="CB8355">
            <v>2</v>
          </cell>
          <cell r="CC8355">
            <v>20200322</v>
          </cell>
          <cell r="CE8355">
            <v>2</v>
          </cell>
          <cell r="CF8355">
            <v>1</v>
          </cell>
          <cell r="CH8355" t="str">
            <v/>
          </cell>
          <cell r="CI8355" t="str">
            <v/>
          </cell>
          <cell r="CJ8355" t="str">
            <v/>
          </cell>
          <cell r="CK8355" t="str">
            <v/>
          </cell>
          <cell r="CL8355" t="str">
            <v/>
          </cell>
          <cell r="CM8355" t="str">
            <v>No Benchmark</v>
          </cell>
          <cell r="CN8355" t="str">
            <v/>
          </cell>
          <cell r="CO8355" t="str">
            <v/>
          </cell>
          <cell r="CQ8355" t="str">
            <v/>
          </cell>
          <cell r="CR8355" t="str">
            <v/>
          </cell>
          <cell r="CS8355" t="str">
            <v/>
          </cell>
          <cell r="CU8355" t="str">
            <v/>
          </cell>
          <cell r="CV8355" t="str">
            <v/>
          </cell>
          <cell r="CZ8355" t="str">
            <v>En raison de conditions de marché inhabituelles, d'autres risques peuvent être générés, tels que: Risque(s) Crédit, Liquidité et Dérivés</v>
          </cell>
          <cell r="DB8355" t="str">
            <v/>
          </cell>
          <cell r="DC8355" t="str">
            <v/>
          </cell>
          <cell r="DD8355" t="str">
            <v/>
          </cell>
          <cell r="DF8355" t="str">
            <v/>
          </cell>
          <cell r="DG8355" t="str">
            <v/>
          </cell>
          <cell r="DH8355" t="str">
            <v/>
          </cell>
          <cell r="DI8355" t="str">
            <v/>
          </cell>
          <cell r="DL8355" t="str">
            <v/>
          </cell>
          <cell r="DM8355" t="str">
            <v/>
          </cell>
          <cell r="DN8355" t="str">
            <v/>
          </cell>
          <cell r="DP8355" t="str">
            <v/>
          </cell>
          <cell r="DQ8355" t="str">
            <v/>
          </cell>
          <cell r="DR8355" t="str">
            <v/>
          </cell>
          <cell r="DS8355" t="str">
            <v/>
          </cell>
          <cell r="DT8355" t="str">
            <v/>
          </cell>
        </row>
        <row r="8356">
          <cell r="I8356" t="str">
            <v>BRBPP9CTF008</v>
          </cell>
          <cell r="J8356" t="str">
            <v>BNP PARIBAS ICATU SEG CLASSE DE INVESTIMENTO PREVIDENCIÁRIA RENDA FIXA CRÉDITO PRIVADO RESPONSABILIDADE LIMITADA [Classic, C]</v>
          </cell>
          <cell r="L8356" t="str">
            <v/>
          </cell>
          <cell r="M8356" t="str">
            <v/>
          </cell>
          <cell r="N8356" t="str">
            <v/>
          </cell>
          <cell r="P8356" t="str">
            <v/>
          </cell>
          <cell r="Q8356" t="str">
            <v/>
          </cell>
          <cell r="R8356" t="str">
            <v>BRL</v>
          </cell>
          <cell r="S8356" t="str">
            <v/>
          </cell>
          <cell r="T8356">
            <v>1</v>
          </cell>
          <cell r="U8356" t="str">
            <v>Launched</v>
          </cell>
          <cell r="V8356" t="str">
            <v>PRODUCT_STATUS</v>
          </cell>
          <cell r="W8356" t="str">
            <v/>
          </cell>
          <cell r="X8356" t="str">
            <v/>
          </cell>
          <cell r="Y8356" t="str">
            <v/>
          </cell>
          <cell r="Z8356">
            <v>622949</v>
          </cell>
          <cell r="AA8356">
            <v>261795</v>
          </cell>
          <cell r="AB8356" t="str">
            <v>BM BNP PARIBAS ICATU SEG FI RENDA FIXA PREVIDENCIARIO Credito PRIVADO [16034]</v>
          </cell>
          <cell r="AC8356" t="str">
            <v>BRL</v>
          </cell>
          <cell r="AE8356" t="str">
            <v/>
          </cell>
          <cell r="AF8356" t="str">
            <v/>
          </cell>
          <cell r="AH8356" t="str">
            <v/>
          </cell>
          <cell r="AI8356" t="str">
            <v/>
          </cell>
          <cell r="AJ8356" t="str">
            <v>CLAS</v>
          </cell>
          <cell r="AK8356" t="str">
            <v>Classic</v>
          </cell>
          <cell r="AL8356" t="str">
            <v>SHARE_CATEGORY</v>
          </cell>
          <cell r="AM8356" t="str">
            <v>C</v>
          </cell>
          <cell r="AN8356" t="str">
            <v>Capitalisation</v>
          </cell>
          <cell r="AO8356" t="str">
            <v>SHARE_TYPE</v>
          </cell>
          <cell r="AP8356" t="str">
            <v/>
          </cell>
          <cell r="AQ8356" t="str">
            <v/>
          </cell>
          <cell r="AR8356" t="str">
            <v/>
          </cell>
          <cell r="AS8356" t="str">
            <v/>
          </cell>
          <cell r="AT8356" t="str">
            <v>N</v>
          </cell>
          <cell r="AV8356">
            <v>20160622</v>
          </cell>
          <cell r="AW8356">
            <v>20160622</v>
          </cell>
          <cell r="BB8356" t="str">
            <v>N</v>
          </cell>
          <cell r="BC8356" t="str">
            <v>No</v>
          </cell>
          <cell r="BD8356" t="str">
            <v>DICI_KIID</v>
          </cell>
          <cell r="BE8356" t="str">
            <v/>
          </cell>
          <cell r="BF8356" t="str">
            <v/>
          </cell>
          <cell r="BG8356" t="str">
            <v/>
          </cell>
          <cell r="BH8356" t="str">
            <v/>
          </cell>
          <cell r="BI8356" t="str">
            <v/>
          </cell>
          <cell r="BJ8356" t="str">
            <v/>
          </cell>
          <cell r="BK8356" t="str">
            <v/>
          </cell>
          <cell r="BL8356" t="str">
            <v/>
          </cell>
          <cell r="BN8356" t="str">
            <v/>
          </cell>
          <cell r="BO8356" t="str">
            <v/>
          </cell>
          <cell r="BQ8356" t="str">
            <v/>
          </cell>
          <cell r="BS8356" t="str">
            <v/>
          </cell>
          <cell r="BT8356" t="str">
            <v/>
          </cell>
          <cell r="BU8356" t="str">
            <v>Y</v>
          </cell>
          <cell r="BV8356" t="str">
            <v/>
          </cell>
          <cell r="BW8356" t="str">
            <v/>
          </cell>
          <cell r="BX8356" t="str">
            <v/>
          </cell>
          <cell r="BY8356" t="str">
            <v/>
          </cell>
          <cell r="BZ8356" t="str">
            <v/>
          </cell>
          <cell r="CH8356" t="str">
            <v/>
          </cell>
          <cell r="CI8356" t="str">
            <v/>
          </cell>
          <cell r="CJ8356" t="str">
            <v/>
          </cell>
          <cell r="CK8356" t="str">
            <v/>
          </cell>
          <cell r="CL8356" t="str">
            <v/>
          </cell>
          <cell r="CM8356" t="str">
            <v>BRAZIL CETIP Interbank Deposit Rate (BRL)</v>
          </cell>
          <cell r="CN8356" t="str">
            <v/>
          </cell>
          <cell r="CO8356" t="str">
            <v/>
          </cell>
          <cell r="CQ8356" t="str">
            <v/>
          </cell>
          <cell r="CR8356" t="str">
            <v/>
          </cell>
          <cell r="CS8356" t="str">
            <v/>
          </cell>
          <cell r="CU8356" t="str">
            <v/>
          </cell>
          <cell r="CV8356" t="str">
            <v/>
          </cell>
          <cell r="CZ8356" t="str">
            <v/>
          </cell>
          <cell r="DB8356" t="str">
            <v/>
          </cell>
          <cell r="DC8356" t="str">
            <v/>
          </cell>
          <cell r="DD8356" t="str">
            <v/>
          </cell>
          <cell r="DF8356" t="str">
            <v/>
          </cell>
          <cell r="DG8356" t="str">
            <v/>
          </cell>
          <cell r="DH8356" t="str">
            <v/>
          </cell>
          <cell r="DI8356" t="str">
            <v>N</v>
          </cell>
          <cell r="DL8356" t="str">
            <v/>
          </cell>
          <cell r="DM8356" t="str">
            <v/>
          </cell>
          <cell r="DN8356" t="str">
            <v/>
          </cell>
          <cell r="DP8356" t="str">
            <v/>
          </cell>
          <cell r="DQ8356" t="str">
            <v/>
          </cell>
          <cell r="DR8356" t="str">
            <v/>
          </cell>
          <cell r="DS8356" t="str">
            <v/>
          </cell>
          <cell r="DT8356" t="str">
            <v/>
          </cell>
        </row>
        <row r="8357">
          <cell r="I8357" t="str">
            <v>SE0010442111</v>
          </cell>
          <cell r="J8357" t="str">
            <v>Alfred Berg Corporate Bond Plus [B, C]</v>
          </cell>
          <cell r="K8357">
            <v>826</v>
          </cell>
          <cell r="L8357" t="str">
            <v>Institutional</v>
          </cell>
          <cell r="M8357" t="str">
            <v>INVEST_LEGAL_TYPE</v>
          </cell>
          <cell r="N8357" t="str">
            <v/>
          </cell>
          <cell r="O8357">
            <v>2</v>
          </cell>
          <cell r="P8357" t="str">
            <v>Registered</v>
          </cell>
          <cell r="Q8357" t="str">
            <v>SHARE_FORM</v>
          </cell>
          <cell r="R8357" t="str">
            <v>SEK</v>
          </cell>
          <cell r="S8357" t="str">
            <v/>
          </cell>
          <cell r="T8357">
            <v>5</v>
          </cell>
          <cell r="U8357" t="str">
            <v>Abandoned</v>
          </cell>
          <cell r="V8357" t="str">
            <v>PRODUCT_STATUS</v>
          </cell>
          <cell r="W8357" t="str">
            <v/>
          </cell>
          <cell r="X8357" t="str">
            <v/>
          </cell>
          <cell r="Y8357" t="str">
            <v/>
          </cell>
          <cell r="Z8357">
            <v>580957</v>
          </cell>
          <cell r="AA8357">
            <v>0</v>
          </cell>
          <cell r="AB8357" t="str">
            <v>No Benchmark</v>
          </cell>
          <cell r="AC8357" t="str">
            <v>EUR</v>
          </cell>
          <cell r="AE8357" t="str">
            <v/>
          </cell>
          <cell r="AF8357" t="str">
            <v/>
          </cell>
          <cell r="AH8357" t="str">
            <v/>
          </cell>
          <cell r="AI8357" t="str">
            <v/>
          </cell>
          <cell r="AJ8357" t="str">
            <v>BL</v>
          </cell>
          <cell r="AK8357" t="str">
            <v>B</v>
          </cell>
          <cell r="AL8357" t="str">
            <v>SHARE_CATEGORY</v>
          </cell>
          <cell r="AM8357" t="str">
            <v>C</v>
          </cell>
          <cell r="AN8357" t="str">
            <v>Capitalisation</v>
          </cell>
          <cell r="AO8357" t="str">
            <v>SHARE_TYPE</v>
          </cell>
          <cell r="AP8357" t="str">
            <v/>
          </cell>
          <cell r="AQ8357" t="str">
            <v/>
          </cell>
          <cell r="AR8357" t="str">
            <v/>
          </cell>
          <cell r="AS8357" t="str">
            <v/>
          </cell>
          <cell r="AT8357" t="str">
            <v>N</v>
          </cell>
          <cell r="AV8357">
            <v>20170908</v>
          </cell>
          <cell r="BB8357" t="str">
            <v>N</v>
          </cell>
          <cell r="BC8357" t="str">
            <v>No</v>
          </cell>
          <cell r="BD8357" t="str">
            <v>DICI_KIID</v>
          </cell>
          <cell r="BE8357" t="str">
            <v/>
          </cell>
          <cell r="BF8357" t="str">
            <v/>
          </cell>
          <cell r="BG8357" t="str">
            <v/>
          </cell>
          <cell r="BH8357" t="str">
            <v/>
          </cell>
          <cell r="BI8357" t="str">
            <v>Y</v>
          </cell>
          <cell r="BJ8357" t="str">
            <v>0.0001</v>
          </cell>
          <cell r="BK8357" t="str">
            <v>Y</v>
          </cell>
          <cell r="BL8357" t="str">
            <v>0.01</v>
          </cell>
          <cell r="BN8357" t="str">
            <v/>
          </cell>
          <cell r="BO8357" t="str">
            <v/>
          </cell>
          <cell r="BP8357">
            <v>5</v>
          </cell>
          <cell r="BQ8357" t="str">
            <v/>
          </cell>
          <cell r="BS8357" t="str">
            <v/>
          </cell>
          <cell r="BT8357" t="str">
            <v/>
          </cell>
          <cell r="BU8357" t="str">
            <v>Y</v>
          </cell>
          <cell r="BV8357" t="str">
            <v/>
          </cell>
          <cell r="BW8357" t="str">
            <v/>
          </cell>
          <cell r="BX8357" t="str">
            <v>NEANT</v>
          </cell>
          <cell r="BY8357" t="str">
            <v>NEANT</v>
          </cell>
          <cell r="BZ8357" t="str">
            <v>LIBRARY_FUNDSQUARE</v>
          </cell>
          <cell r="CH8357" t="str">
            <v/>
          </cell>
          <cell r="CI8357" t="str">
            <v/>
          </cell>
          <cell r="CJ8357" t="str">
            <v/>
          </cell>
          <cell r="CK8357" t="str">
            <v/>
          </cell>
          <cell r="CL8357" t="str">
            <v/>
          </cell>
          <cell r="CM8357" t="str">
            <v>No Benchmark</v>
          </cell>
          <cell r="CN8357" t="str">
            <v/>
          </cell>
          <cell r="CO8357" t="str">
            <v/>
          </cell>
          <cell r="CQ8357" t="str">
            <v/>
          </cell>
          <cell r="CR8357" t="str">
            <v/>
          </cell>
          <cell r="CS8357" t="str">
            <v/>
          </cell>
          <cell r="CU8357" t="str">
            <v/>
          </cell>
          <cell r="CV8357" t="str">
            <v/>
          </cell>
          <cell r="CZ8357" t="str">
            <v/>
          </cell>
          <cell r="DB8357" t="str">
            <v/>
          </cell>
          <cell r="DC8357" t="str">
            <v/>
          </cell>
          <cell r="DD8357" t="str">
            <v/>
          </cell>
          <cell r="DF8357" t="str">
            <v/>
          </cell>
          <cell r="DG8357" t="str">
            <v/>
          </cell>
          <cell r="DH8357" t="str">
            <v/>
          </cell>
          <cell r="DI8357" t="str">
            <v/>
          </cell>
          <cell r="DL8357" t="str">
            <v/>
          </cell>
          <cell r="DM8357" t="str">
            <v/>
          </cell>
          <cell r="DN8357" t="str">
            <v/>
          </cell>
          <cell r="DP8357" t="str">
            <v/>
          </cell>
          <cell r="DQ8357" t="str">
            <v/>
          </cell>
          <cell r="DR8357" t="str">
            <v/>
          </cell>
          <cell r="DS8357" t="str">
            <v/>
          </cell>
          <cell r="DT8357" t="str">
            <v/>
          </cell>
        </row>
        <row r="8358">
          <cell r="I8358" t="str">
            <v>SE0010442129</v>
          </cell>
          <cell r="J8358" t="str">
            <v>Alfred Berg Corporate Bond Plus [C, D]</v>
          </cell>
          <cell r="K8358">
            <v>826</v>
          </cell>
          <cell r="L8358" t="str">
            <v>Institutional</v>
          </cell>
          <cell r="M8358" t="str">
            <v>INVEST_LEGAL_TYPE</v>
          </cell>
          <cell r="N8358" t="str">
            <v/>
          </cell>
          <cell r="O8358">
            <v>2</v>
          </cell>
          <cell r="P8358" t="str">
            <v>Registered</v>
          </cell>
          <cell r="Q8358" t="str">
            <v>SHARE_FORM</v>
          </cell>
          <cell r="R8358" t="str">
            <v>SEK</v>
          </cell>
          <cell r="S8358" t="str">
            <v/>
          </cell>
          <cell r="T8358">
            <v>5</v>
          </cell>
          <cell r="U8358" t="str">
            <v>Abandoned</v>
          </cell>
          <cell r="V8358" t="str">
            <v>PRODUCT_STATUS</v>
          </cell>
          <cell r="W8358" t="str">
            <v/>
          </cell>
          <cell r="X8358" t="str">
            <v/>
          </cell>
          <cell r="Y8358" t="str">
            <v/>
          </cell>
          <cell r="Z8358">
            <v>580957</v>
          </cell>
          <cell r="AA8358">
            <v>0</v>
          </cell>
          <cell r="AB8358" t="str">
            <v>No Benchmark</v>
          </cell>
          <cell r="AC8358" t="str">
            <v>EUR</v>
          </cell>
          <cell r="AE8358" t="str">
            <v/>
          </cell>
          <cell r="AF8358" t="str">
            <v/>
          </cell>
          <cell r="AH8358" t="str">
            <v/>
          </cell>
          <cell r="AI8358" t="str">
            <v/>
          </cell>
          <cell r="AJ8358" t="str">
            <v>CL</v>
          </cell>
          <cell r="AK8358" t="str">
            <v>C</v>
          </cell>
          <cell r="AL8358" t="str">
            <v>SHARE_CATEGORY</v>
          </cell>
          <cell r="AM8358" t="str">
            <v>D</v>
          </cell>
          <cell r="AN8358" t="str">
            <v>Distribution</v>
          </cell>
          <cell r="AO8358" t="str">
            <v>SHARE_TYPE</v>
          </cell>
          <cell r="AP8358" t="str">
            <v/>
          </cell>
          <cell r="AQ8358" t="str">
            <v/>
          </cell>
          <cell r="AR8358" t="str">
            <v/>
          </cell>
          <cell r="AS8358" t="str">
            <v/>
          </cell>
          <cell r="AT8358" t="str">
            <v>N</v>
          </cell>
          <cell r="AV8358">
            <v>20170908</v>
          </cell>
          <cell r="BB8358" t="str">
            <v>N</v>
          </cell>
          <cell r="BC8358" t="str">
            <v>No</v>
          </cell>
          <cell r="BD8358" t="str">
            <v>DICI_KIID</v>
          </cell>
          <cell r="BE8358" t="str">
            <v/>
          </cell>
          <cell r="BF8358" t="str">
            <v/>
          </cell>
          <cell r="BG8358" t="str">
            <v/>
          </cell>
          <cell r="BH8358" t="str">
            <v/>
          </cell>
          <cell r="BI8358" t="str">
            <v>Y</v>
          </cell>
          <cell r="BJ8358" t="str">
            <v>0.0001</v>
          </cell>
          <cell r="BK8358" t="str">
            <v>Y</v>
          </cell>
          <cell r="BL8358" t="str">
            <v>0.01</v>
          </cell>
          <cell r="BN8358" t="str">
            <v/>
          </cell>
          <cell r="BO8358" t="str">
            <v/>
          </cell>
          <cell r="BP8358">
            <v>5</v>
          </cell>
          <cell r="BQ8358" t="str">
            <v/>
          </cell>
          <cell r="BS8358" t="str">
            <v/>
          </cell>
          <cell r="BT8358" t="str">
            <v/>
          </cell>
          <cell r="BU8358" t="str">
            <v>Y</v>
          </cell>
          <cell r="BV8358" t="str">
            <v/>
          </cell>
          <cell r="BW8358" t="str">
            <v/>
          </cell>
          <cell r="BX8358" t="str">
            <v>NEANT</v>
          </cell>
          <cell r="BY8358" t="str">
            <v>NEANT</v>
          </cell>
          <cell r="BZ8358" t="str">
            <v>LIBRARY_FUNDSQUARE</v>
          </cell>
          <cell r="CH8358" t="str">
            <v/>
          </cell>
          <cell r="CI8358" t="str">
            <v/>
          </cell>
          <cell r="CJ8358" t="str">
            <v/>
          </cell>
          <cell r="CK8358" t="str">
            <v/>
          </cell>
          <cell r="CL8358" t="str">
            <v/>
          </cell>
          <cell r="CM8358" t="str">
            <v>No Benchmark</v>
          </cell>
          <cell r="CN8358" t="str">
            <v/>
          </cell>
          <cell r="CO8358" t="str">
            <v/>
          </cell>
          <cell r="CQ8358" t="str">
            <v/>
          </cell>
          <cell r="CR8358" t="str">
            <v/>
          </cell>
          <cell r="CS8358" t="str">
            <v/>
          </cell>
          <cell r="CU8358" t="str">
            <v/>
          </cell>
          <cell r="CV8358" t="str">
            <v/>
          </cell>
          <cell r="CZ8358" t="str">
            <v/>
          </cell>
          <cell r="DB8358" t="str">
            <v/>
          </cell>
          <cell r="DC8358" t="str">
            <v/>
          </cell>
          <cell r="DD8358" t="str">
            <v/>
          </cell>
          <cell r="DF8358" t="str">
            <v/>
          </cell>
          <cell r="DG8358" t="str">
            <v/>
          </cell>
          <cell r="DH8358" t="str">
            <v/>
          </cell>
          <cell r="DI8358" t="str">
            <v/>
          </cell>
          <cell r="DL8358" t="str">
            <v/>
          </cell>
          <cell r="DM8358" t="str">
            <v/>
          </cell>
          <cell r="DN8358" t="str">
            <v/>
          </cell>
          <cell r="DP8358" t="str">
            <v/>
          </cell>
          <cell r="DQ8358" t="str">
            <v/>
          </cell>
          <cell r="DR8358" t="str">
            <v/>
          </cell>
          <cell r="DS8358" t="str">
            <v/>
          </cell>
          <cell r="DT8358" t="str">
            <v/>
          </cell>
        </row>
        <row r="8359">
          <cell r="I8359" t="str">
            <v>SE0010442103</v>
          </cell>
          <cell r="J8359" t="str">
            <v>Alfred Berg Corporate Bond Plus [A, C]</v>
          </cell>
          <cell r="K8359">
            <v>631</v>
          </cell>
          <cell r="L8359" t="str">
            <v>All</v>
          </cell>
          <cell r="M8359" t="str">
            <v>INVEST_LEGAL_TYPE</v>
          </cell>
          <cell r="N8359" t="str">
            <v/>
          </cell>
          <cell r="O8359">
            <v>2</v>
          </cell>
          <cell r="P8359" t="str">
            <v>Registered</v>
          </cell>
          <cell r="Q8359" t="str">
            <v>SHARE_FORM</v>
          </cell>
          <cell r="R8359" t="str">
            <v>SEK</v>
          </cell>
          <cell r="S8359" t="str">
            <v/>
          </cell>
          <cell r="T8359">
            <v>5</v>
          </cell>
          <cell r="U8359" t="str">
            <v>Abandoned</v>
          </cell>
          <cell r="V8359" t="str">
            <v>PRODUCT_STATUS</v>
          </cell>
          <cell r="W8359" t="str">
            <v/>
          </cell>
          <cell r="X8359" t="str">
            <v/>
          </cell>
          <cell r="Y8359" t="str">
            <v/>
          </cell>
          <cell r="Z8359">
            <v>580957</v>
          </cell>
          <cell r="AA8359">
            <v>0</v>
          </cell>
          <cell r="AB8359" t="str">
            <v>No Benchmark</v>
          </cell>
          <cell r="AC8359" t="str">
            <v>EUR</v>
          </cell>
          <cell r="AE8359" t="str">
            <v/>
          </cell>
          <cell r="AF8359" t="str">
            <v/>
          </cell>
          <cell r="AH8359" t="str">
            <v/>
          </cell>
          <cell r="AI8359" t="str">
            <v/>
          </cell>
          <cell r="AJ8359" t="str">
            <v>AL</v>
          </cell>
          <cell r="AK8359" t="str">
            <v>A</v>
          </cell>
          <cell r="AL8359" t="str">
            <v>SHARE_CATEGORY</v>
          </cell>
          <cell r="AM8359" t="str">
            <v>C</v>
          </cell>
          <cell r="AN8359" t="str">
            <v>Capitalisation</v>
          </cell>
          <cell r="AO8359" t="str">
            <v>SHARE_TYPE</v>
          </cell>
          <cell r="AP8359" t="str">
            <v/>
          </cell>
          <cell r="AQ8359" t="str">
            <v/>
          </cell>
          <cell r="AR8359" t="str">
            <v/>
          </cell>
          <cell r="AS8359" t="str">
            <v/>
          </cell>
          <cell r="AT8359" t="str">
            <v>N</v>
          </cell>
          <cell r="AV8359">
            <v>20170908</v>
          </cell>
          <cell r="BB8359" t="str">
            <v>N</v>
          </cell>
          <cell r="BC8359" t="str">
            <v>No</v>
          </cell>
          <cell r="BD8359" t="str">
            <v>DICI_KIID</v>
          </cell>
          <cell r="BE8359" t="str">
            <v/>
          </cell>
          <cell r="BF8359" t="str">
            <v/>
          </cell>
          <cell r="BG8359" t="str">
            <v/>
          </cell>
          <cell r="BH8359" t="str">
            <v/>
          </cell>
          <cell r="BI8359" t="str">
            <v>Y</v>
          </cell>
          <cell r="BJ8359" t="str">
            <v>0.0001</v>
          </cell>
          <cell r="BK8359" t="str">
            <v>Y</v>
          </cell>
          <cell r="BL8359" t="str">
            <v>0.01</v>
          </cell>
          <cell r="BN8359" t="str">
            <v/>
          </cell>
          <cell r="BO8359" t="str">
            <v/>
          </cell>
          <cell r="BP8359">
            <v>5</v>
          </cell>
          <cell r="BQ8359" t="str">
            <v/>
          </cell>
          <cell r="BS8359" t="str">
            <v/>
          </cell>
          <cell r="BT8359" t="str">
            <v/>
          </cell>
          <cell r="BU8359" t="str">
            <v>Y</v>
          </cell>
          <cell r="BV8359" t="str">
            <v/>
          </cell>
          <cell r="BW8359" t="str">
            <v/>
          </cell>
          <cell r="BX8359" t="str">
            <v>NEANT</v>
          </cell>
          <cell r="BY8359" t="str">
            <v>NEANT</v>
          </cell>
          <cell r="BZ8359" t="str">
            <v>LIBRARY_FUNDSQUARE</v>
          </cell>
          <cell r="CH8359" t="str">
            <v/>
          </cell>
          <cell r="CI8359" t="str">
            <v/>
          </cell>
          <cell r="CJ8359" t="str">
            <v/>
          </cell>
          <cell r="CK8359" t="str">
            <v/>
          </cell>
          <cell r="CL8359" t="str">
            <v/>
          </cell>
          <cell r="CM8359" t="str">
            <v>No Benchmark</v>
          </cell>
          <cell r="CN8359" t="str">
            <v/>
          </cell>
          <cell r="CO8359" t="str">
            <v/>
          </cell>
          <cell r="CQ8359" t="str">
            <v/>
          </cell>
          <cell r="CR8359" t="str">
            <v/>
          </cell>
          <cell r="CS8359" t="str">
            <v/>
          </cell>
          <cell r="CU8359" t="str">
            <v/>
          </cell>
          <cell r="CV8359" t="str">
            <v/>
          </cell>
          <cell r="CZ8359" t="str">
            <v/>
          </cell>
          <cell r="DB8359" t="str">
            <v/>
          </cell>
          <cell r="DC8359" t="str">
            <v/>
          </cell>
          <cell r="DD8359" t="str">
            <v/>
          </cell>
          <cell r="DF8359" t="str">
            <v/>
          </cell>
          <cell r="DG8359" t="str">
            <v/>
          </cell>
          <cell r="DH8359" t="str">
            <v/>
          </cell>
          <cell r="DI8359" t="str">
            <v/>
          </cell>
          <cell r="DL8359" t="str">
            <v/>
          </cell>
          <cell r="DM8359" t="str">
            <v/>
          </cell>
          <cell r="DN8359" t="str">
            <v/>
          </cell>
          <cell r="DP8359" t="str">
            <v/>
          </cell>
          <cell r="DQ8359" t="str">
            <v/>
          </cell>
          <cell r="DR8359" t="str">
            <v/>
          </cell>
          <cell r="DS8359" t="str">
            <v/>
          </cell>
          <cell r="DT8359" t="str">
            <v/>
          </cell>
        </row>
        <row r="8360">
          <cell r="I8360" t="str">
            <v>BRSAUVCTF004</v>
          </cell>
          <cell r="J8360" t="str">
            <v>SAUVIGNON CLASSE DE INVESTIMENTO MULTIMERCADO - RESPONSABILIDADE LIMITADA [Classic, C]</v>
          </cell>
          <cell r="L8360" t="str">
            <v/>
          </cell>
          <cell r="M8360" t="str">
            <v/>
          </cell>
          <cell r="N8360" t="str">
            <v/>
          </cell>
          <cell r="P8360" t="str">
            <v/>
          </cell>
          <cell r="Q8360" t="str">
            <v/>
          </cell>
          <cell r="R8360" t="str">
            <v>BRL</v>
          </cell>
          <cell r="S8360" t="str">
            <v>N</v>
          </cell>
          <cell r="T8360">
            <v>1</v>
          </cell>
          <cell r="U8360" t="str">
            <v>Launched</v>
          </cell>
          <cell r="V8360" t="str">
            <v>PRODUCT_STATUS</v>
          </cell>
          <cell r="W8360" t="str">
            <v/>
          </cell>
          <cell r="X8360" t="str">
            <v/>
          </cell>
          <cell r="Y8360" t="str">
            <v/>
          </cell>
          <cell r="Z8360">
            <v>610706</v>
          </cell>
          <cell r="AA8360">
            <v>262017</v>
          </cell>
          <cell r="AB8360" t="str">
            <v>BM BNP PARIBAS SAUVIGNON FI MULTIMERCADO [15075]</v>
          </cell>
          <cell r="AC8360" t="str">
            <v>BRL</v>
          </cell>
          <cell r="AE8360" t="str">
            <v/>
          </cell>
          <cell r="AF8360" t="str">
            <v/>
          </cell>
          <cell r="AH8360" t="str">
            <v/>
          </cell>
          <cell r="AI8360" t="str">
            <v/>
          </cell>
          <cell r="AJ8360" t="str">
            <v>CLAS</v>
          </cell>
          <cell r="AK8360" t="str">
            <v>Classic</v>
          </cell>
          <cell r="AL8360" t="str">
            <v>SHARE_CATEGORY</v>
          </cell>
          <cell r="AM8360" t="str">
            <v>C</v>
          </cell>
          <cell r="AN8360" t="str">
            <v>Capitalisation</v>
          </cell>
          <cell r="AO8360" t="str">
            <v>SHARE_TYPE</v>
          </cell>
          <cell r="AP8360" t="str">
            <v>N</v>
          </cell>
          <cell r="AQ8360" t="str">
            <v/>
          </cell>
          <cell r="AR8360" t="str">
            <v/>
          </cell>
          <cell r="AS8360" t="str">
            <v/>
          </cell>
          <cell r="AT8360" t="str">
            <v>N</v>
          </cell>
          <cell r="AV8360">
            <v>20061109</v>
          </cell>
          <cell r="BB8360" t="str">
            <v>N</v>
          </cell>
          <cell r="BC8360" t="str">
            <v>No</v>
          </cell>
          <cell r="BD8360" t="str">
            <v>DICI_KIID</v>
          </cell>
          <cell r="BE8360" t="str">
            <v/>
          </cell>
          <cell r="BF8360" t="str">
            <v/>
          </cell>
          <cell r="BG8360" t="str">
            <v/>
          </cell>
          <cell r="BH8360" t="str">
            <v/>
          </cell>
          <cell r="BI8360" t="str">
            <v/>
          </cell>
          <cell r="BJ8360" t="str">
            <v/>
          </cell>
          <cell r="BK8360" t="str">
            <v/>
          </cell>
          <cell r="BL8360" t="str">
            <v/>
          </cell>
          <cell r="BN8360" t="str">
            <v/>
          </cell>
          <cell r="BO8360" t="str">
            <v/>
          </cell>
          <cell r="BQ8360" t="str">
            <v/>
          </cell>
          <cell r="BS8360" t="str">
            <v/>
          </cell>
          <cell r="BT8360" t="str">
            <v/>
          </cell>
          <cell r="BU8360" t="str">
            <v>Y</v>
          </cell>
          <cell r="BV8360" t="str">
            <v/>
          </cell>
          <cell r="BW8360" t="str">
            <v/>
          </cell>
          <cell r="BX8360" t="str">
            <v/>
          </cell>
          <cell r="BY8360" t="str">
            <v/>
          </cell>
          <cell r="BZ8360" t="str">
            <v/>
          </cell>
          <cell r="CH8360" t="str">
            <v/>
          </cell>
          <cell r="CI8360" t="str">
            <v/>
          </cell>
          <cell r="CJ8360" t="str">
            <v/>
          </cell>
          <cell r="CK8360" t="str">
            <v/>
          </cell>
          <cell r="CL8360" t="str">
            <v/>
          </cell>
          <cell r="CM8360" t="str">
            <v>No Benchmark</v>
          </cell>
          <cell r="CN8360" t="str">
            <v/>
          </cell>
          <cell r="CO8360" t="str">
            <v/>
          </cell>
          <cell r="CQ8360" t="str">
            <v/>
          </cell>
          <cell r="CR8360" t="str">
            <v/>
          </cell>
          <cell r="CS8360" t="str">
            <v/>
          </cell>
          <cell r="CU8360" t="str">
            <v/>
          </cell>
          <cell r="CV8360" t="str">
            <v/>
          </cell>
          <cell r="CZ8360" t="str">
            <v/>
          </cell>
          <cell r="DB8360" t="str">
            <v/>
          </cell>
          <cell r="DC8360" t="str">
            <v/>
          </cell>
          <cell r="DD8360" t="str">
            <v/>
          </cell>
          <cell r="DF8360" t="str">
            <v/>
          </cell>
          <cell r="DG8360" t="str">
            <v/>
          </cell>
          <cell r="DH8360" t="str">
            <v/>
          </cell>
          <cell r="DI8360" t="str">
            <v>N</v>
          </cell>
          <cell r="DL8360" t="str">
            <v/>
          </cell>
          <cell r="DM8360" t="str">
            <v/>
          </cell>
          <cell r="DN8360" t="str">
            <v/>
          </cell>
          <cell r="DP8360" t="str">
            <v/>
          </cell>
          <cell r="DQ8360" t="str">
            <v/>
          </cell>
          <cell r="DR8360" t="str">
            <v/>
          </cell>
          <cell r="DS8360" t="str">
            <v/>
          </cell>
          <cell r="DT8360" t="str">
            <v/>
          </cell>
        </row>
        <row r="8361">
          <cell r="I8361" t="str">
            <v/>
          </cell>
          <cell r="J8361" t="str">
            <v>BNP Paribas Mercer Risk Management Overlay Fund [Institutional, JJ]</v>
          </cell>
          <cell r="K8361">
            <v>826</v>
          </cell>
          <cell r="L8361" t="str">
            <v>Institutional</v>
          </cell>
          <cell r="M8361" t="str">
            <v>INVEST_LEGAL_TYPE</v>
          </cell>
          <cell r="N8361" t="str">
            <v/>
          </cell>
          <cell r="O8361">
            <v>2</v>
          </cell>
          <cell r="P8361" t="str">
            <v>Registered</v>
          </cell>
          <cell r="Q8361" t="str">
            <v>SHARE_FORM</v>
          </cell>
          <cell r="R8361" t="str">
            <v>AUD</v>
          </cell>
          <cell r="S8361" t="str">
            <v/>
          </cell>
          <cell r="T8361">
            <v>2</v>
          </cell>
          <cell r="U8361" t="str">
            <v>Closed</v>
          </cell>
          <cell r="V8361" t="str">
            <v>PRODUCT_STATUS</v>
          </cell>
          <cell r="W8361" t="str">
            <v/>
          </cell>
          <cell r="X8361" t="str">
            <v/>
          </cell>
          <cell r="Y8361" t="str">
            <v/>
          </cell>
          <cell r="Z8361">
            <v>520378</v>
          </cell>
          <cell r="AB8361" t="str">
            <v/>
          </cell>
          <cell r="AC8361" t="str">
            <v/>
          </cell>
          <cell r="AE8361" t="str">
            <v/>
          </cell>
          <cell r="AF8361" t="str">
            <v/>
          </cell>
          <cell r="AH8361" t="str">
            <v/>
          </cell>
          <cell r="AI8361" t="str">
            <v/>
          </cell>
          <cell r="AJ8361" t="str">
            <v>INST</v>
          </cell>
          <cell r="AK8361" t="str">
            <v>Institutional</v>
          </cell>
          <cell r="AL8361" t="str">
            <v>SHARE_CATEGORY</v>
          </cell>
          <cell r="AM8361" t="str">
            <v>JJ</v>
          </cell>
          <cell r="AN8361" t="str">
            <v>Annual Dividend</v>
          </cell>
          <cell r="AO8361" t="str">
            <v>SHARE_TYPE</v>
          </cell>
          <cell r="AP8361" t="str">
            <v/>
          </cell>
          <cell r="AQ8361" t="str">
            <v/>
          </cell>
          <cell r="AR8361" t="str">
            <v/>
          </cell>
          <cell r="AS8361" t="str">
            <v/>
          </cell>
          <cell r="AT8361" t="str">
            <v>N</v>
          </cell>
          <cell r="AV8361">
            <v>20151210</v>
          </cell>
          <cell r="AW8361">
            <v>20151210</v>
          </cell>
          <cell r="AY8361">
            <v>20191209</v>
          </cell>
          <cell r="AZ8361">
            <v>20191209</v>
          </cell>
          <cell r="BA8361">
            <v>20191209</v>
          </cell>
          <cell r="BB8361" t="str">
            <v>N</v>
          </cell>
          <cell r="BC8361" t="str">
            <v>No</v>
          </cell>
          <cell r="BD8361" t="str">
            <v>DICI_KIID</v>
          </cell>
          <cell r="BE8361" t="str">
            <v/>
          </cell>
          <cell r="BF8361" t="str">
            <v/>
          </cell>
          <cell r="BG8361" t="str">
            <v/>
          </cell>
          <cell r="BH8361" t="str">
            <v/>
          </cell>
          <cell r="BI8361" t="str">
            <v/>
          </cell>
          <cell r="BJ8361" t="str">
            <v/>
          </cell>
          <cell r="BK8361" t="str">
            <v/>
          </cell>
          <cell r="BL8361" t="str">
            <v/>
          </cell>
          <cell r="BN8361" t="str">
            <v/>
          </cell>
          <cell r="BO8361" t="str">
            <v/>
          </cell>
          <cell r="BQ8361" t="str">
            <v/>
          </cell>
          <cell r="BS8361" t="str">
            <v/>
          </cell>
          <cell r="BT8361" t="str">
            <v/>
          </cell>
          <cell r="BU8361" t="str">
            <v>Y</v>
          </cell>
          <cell r="BV8361" t="str">
            <v/>
          </cell>
          <cell r="BW8361" t="str">
            <v/>
          </cell>
          <cell r="BX8361" t="str">
            <v/>
          </cell>
          <cell r="BY8361" t="str">
            <v/>
          </cell>
          <cell r="BZ8361" t="str">
            <v/>
          </cell>
          <cell r="CH8361" t="str">
            <v/>
          </cell>
          <cell r="CI8361" t="str">
            <v/>
          </cell>
          <cell r="CJ8361" t="str">
            <v/>
          </cell>
          <cell r="CK8361" t="str">
            <v/>
          </cell>
          <cell r="CL8361" t="str">
            <v/>
          </cell>
          <cell r="CM8361" t="str">
            <v>No Benchmark</v>
          </cell>
          <cell r="CN8361" t="str">
            <v/>
          </cell>
          <cell r="CO8361" t="str">
            <v/>
          </cell>
          <cell r="CQ8361" t="str">
            <v/>
          </cell>
          <cell r="CR8361" t="str">
            <v/>
          </cell>
          <cell r="CS8361" t="str">
            <v/>
          </cell>
          <cell r="CU8361" t="str">
            <v/>
          </cell>
          <cell r="CV8361" t="str">
            <v/>
          </cell>
          <cell r="CZ8361" t="str">
            <v/>
          </cell>
          <cell r="DB8361" t="str">
            <v/>
          </cell>
          <cell r="DC8361" t="str">
            <v/>
          </cell>
          <cell r="DD8361" t="str">
            <v/>
          </cell>
          <cell r="DF8361" t="str">
            <v/>
          </cell>
          <cell r="DG8361" t="str">
            <v/>
          </cell>
          <cell r="DH8361" t="str">
            <v/>
          </cell>
          <cell r="DI8361" t="str">
            <v/>
          </cell>
          <cell r="DL8361" t="str">
            <v/>
          </cell>
          <cell r="DM8361" t="str">
            <v/>
          </cell>
          <cell r="DN8361" t="str">
            <v/>
          </cell>
          <cell r="DP8361" t="str">
            <v/>
          </cell>
          <cell r="DQ8361" t="str">
            <v/>
          </cell>
          <cell r="DR8361" t="str">
            <v/>
          </cell>
          <cell r="DS8361" t="str">
            <v/>
          </cell>
          <cell r="DT8361" t="str">
            <v/>
          </cell>
        </row>
        <row r="8362">
          <cell r="I8362" t="str">
            <v>BRUNI1CTF003</v>
          </cell>
          <cell r="J8362" t="str">
            <v>UNIMED RF 100 C FUNDO DE INVESTIMENTO EM RENDA FIXA [Classic, C]</v>
          </cell>
          <cell r="L8362" t="str">
            <v/>
          </cell>
          <cell r="M8362" t="str">
            <v/>
          </cell>
          <cell r="N8362" t="str">
            <v/>
          </cell>
          <cell r="P8362" t="str">
            <v/>
          </cell>
          <cell r="Q8362" t="str">
            <v/>
          </cell>
          <cell r="R8362" t="str">
            <v>BRL</v>
          </cell>
          <cell r="S8362" t="str">
            <v/>
          </cell>
          <cell r="T8362">
            <v>2</v>
          </cell>
          <cell r="U8362" t="str">
            <v>Closed</v>
          </cell>
          <cell r="V8362" t="str">
            <v>PRODUCT_STATUS</v>
          </cell>
          <cell r="W8362" t="str">
            <v/>
          </cell>
          <cell r="X8362" t="str">
            <v/>
          </cell>
          <cell r="Y8362" t="str">
            <v/>
          </cell>
          <cell r="Z8362">
            <v>610107</v>
          </cell>
          <cell r="AA8362">
            <v>262013</v>
          </cell>
          <cell r="AB8362" t="str">
            <v>BM UNIMED RF 100 C FUNDO DE INVESTIMENTO EM RENDA FIXA [16032]</v>
          </cell>
          <cell r="AC8362" t="str">
            <v>BRL</v>
          </cell>
          <cell r="AE8362" t="str">
            <v/>
          </cell>
          <cell r="AF8362" t="str">
            <v/>
          </cell>
          <cell r="AH8362" t="str">
            <v/>
          </cell>
          <cell r="AI8362" t="str">
            <v/>
          </cell>
          <cell r="AJ8362" t="str">
            <v>CLAS</v>
          </cell>
          <cell r="AK8362" t="str">
            <v>Classic</v>
          </cell>
          <cell r="AL8362" t="str">
            <v>SHARE_CATEGORY</v>
          </cell>
          <cell r="AM8362" t="str">
            <v>C</v>
          </cell>
          <cell r="AN8362" t="str">
            <v>Capitalisation</v>
          </cell>
          <cell r="AO8362" t="str">
            <v>SHARE_TYPE</v>
          </cell>
          <cell r="AP8362" t="str">
            <v/>
          </cell>
          <cell r="AQ8362" t="str">
            <v/>
          </cell>
          <cell r="AR8362" t="str">
            <v/>
          </cell>
          <cell r="AS8362" t="str">
            <v/>
          </cell>
          <cell r="AT8362" t="str">
            <v>N</v>
          </cell>
          <cell r="AV8362">
            <v>20160623</v>
          </cell>
          <cell r="AZ8362">
            <v>20250523</v>
          </cell>
          <cell r="BA8362">
            <v>20250523</v>
          </cell>
          <cell r="BB8362" t="str">
            <v>N</v>
          </cell>
          <cell r="BC8362" t="str">
            <v>No</v>
          </cell>
          <cell r="BD8362" t="str">
            <v>DICI_KIID</v>
          </cell>
          <cell r="BE8362" t="str">
            <v/>
          </cell>
          <cell r="BF8362" t="str">
            <v/>
          </cell>
          <cell r="BG8362" t="str">
            <v/>
          </cell>
          <cell r="BH8362" t="str">
            <v/>
          </cell>
          <cell r="BI8362" t="str">
            <v/>
          </cell>
          <cell r="BJ8362" t="str">
            <v/>
          </cell>
          <cell r="BK8362" t="str">
            <v/>
          </cell>
          <cell r="BL8362" t="str">
            <v/>
          </cell>
          <cell r="BN8362" t="str">
            <v/>
          </cell>
          <cell r="BO8362" t="str">
            <v/>
          </cell>
          <cell r="BQ8362" t="str">
            <v/>
          </cell>
          <cell r="BS8362" t="str">
            <v/>
          </cell>
          <cell r="BT8362" t="str">
            <v/>
          </cell>
          <cell r="BU8362" t="str">
            <v>Y</v>
          </cell>
          <cell r="BV8362" t="str">
            <v/>
          </cell>
          <cell r="BW8362" t="str">
            <v/>
          </cell>
          <cell r="BX8362" t="str">
            <v/>
          </cell>
          <cell r="BY8362" t="str">
            <v/>
          </cell>
          <cell r="BZ8362" t="str">
            <v/>
          </cell>
          <cell r="CH8362" t="str">
            <v/>
          </cell>
          <cell r="CI8362" t="str">
            <v/>
          </cell>
          <cell r="CJ8362" t="str">
            <v/>
          </cell>
          <cell r="CK8362" t="str">
            <v/>
          </cell>
          <cell r="CL8362" t="str">
            <v/>
          </cell>
          <cell r="CM8362" t="str">
            <v>BRAZIL CETIP Interbank Deposit Rate (BRL)</v>
          </cell>
          <cell r="CN8362" t="str">
            <v/>
          </cell>
          <cell r="CO8362" t="str">
            <v/>
          </cell>
          <cell r="CQ8362" t="str">
            <v/>
          </cell>
          <cell r="CR8362" t="str">
            <v/>
          </cell>
          <cell r="CS8362" t="str">
            <v/>
          </cell>
          <cell r="CU8362" t="str">
            <v/>
          </cell>
          <cell r="CV8362" t="str">
            <v/>
          </cell>
          <cell r="CZ8362" t="str">
            <v/>
          </cell>
          <cell r="DB8362" t="str">
            <v/>
          </cell>
          <cell r="DC8362" t="str">
            <v/>
          </cell>
          <cell r="DD8362" t="str">
            <v/>
          </cell>
          <cell r="DF8362" t="str">
            <v/>
          </cell>
          <cell r="DG8362" t="str">
            <v/>
          </cell>
          <cell r="DH8362" t="str">
            <v/>
          </cell>
          <cell r="DI8362" t="str">
            <v>N</v>
          </cell>
          <cell r="DL8362" t="str">
            <v/>
          </cell>
          <cell r="DM8362" t="str">
            <v/>
          </cell>
          <cell r="DN8362" t="str">
            <v/>
          </cell>
          <cell r="DP8362" t="str">
            <v/>
          </cell>
          <cell r="DQ8362" t="str">
            <v/>
          </cell>
          <cell r="DR8362" t="str">
            <v/>
          </cell>
          <cell r="DS8362" t="str">
            <v/>
          </cell>
          <cell r="DT8362" t="str">
            <v/>
          </cell>
        </row>
        <row r="8363">
          <cell r="I8363" t="str">
            <v/>
          </cell>
          <cell r="J8363" t="str">
            <v>BNP Paribas Nordic Small Cap Equity Mother Fund [X, C]</v>
          </cell>
          <cell r="K8363">
            <v>631</v>
          </cell>
          <cell r="L8363" t="str">
            <v>All</v>
          </cell>
          <cell r="M8363" t="str">
            <v>INVEST_LEGAL_TYPE</v>
          </cell>
          <cell r="N8363" t="str">
            <v/>
          </cell>
          <cell r="O8363">
            <v>2</v>
          </cell>
          <cell r="P8363" t="str">
            <v>Registered</v>
          </cell>
          <cell r="Q8363" t="str">
            <v>SHARE_FORM</v>
          </cell>
          <cell r="R8363" t="str">
            <v>JPY</v>
          </cell>
          <cell r="S8363" t="str">
            <v/>
          </cell>
          <cell r="T8363">
            <v>2</v>
          </cell>
          <cell r="U8363" t="str">
            <v>Closed</v>
          </cell>
          <cell r="V8363" t="str">
            <v>PRODUCT_STATUS</v>
          </cell>
          <cell r="W8363" t="str">
            <v/>
          </cell>
          <cell r="X8363" t="str">
            <v/>
          </cell>
          <cell r="Y8363" t="str">
            <v/>
          </cell>
          <cell r="Z8363">
            <v>249046</v>
          </cell>
          <cell r="AA8363">
            <v>0</v>
          </cell>
          <cell r="AB8363" t="str">
            <v>No Benchmark</v>
          </cell>
          <cell r="AC8363" t="str">
            <v>EUR</v>
          </cell>
          <cell r="AE8363" t="str">
            <v/>
          </cell>
          <cell r="AF8363" t="str">
            <v/>
          </cell>
          <cell r="AG8363">
            <v>200475</v>
          </cell>
          <cell r="AH8363" t="str">
            <v>BM BNP Paribas Nordic Small Cap Equity Mother Fund</v>
          </cell>
          <cell r="AI8363" t="str">
            <v>JPY</v>
          </cell>
          <cell r="AJ8363" t="str">
            <v>X</v>
          </cell>
          <cell r="AK8363" t="str">
            <v>X</v>
          </cell>
          <cell r="AL8363" t="str">
            <v>SHARE_CATEGORY</v>
          </cell>
          <cell r="AM8363" t="str">
            <v>C</v>
          </cell>
          <cell r="AN8363" t="str">
            <v>Capitalisation</v>
          </cell>
          <cell r="AO8363" t="str">
            <v>SHARE_TYPE</v>
          </cell>
          <cell r="AP8363" t="str">
            <v/>
          </cell>
          <cell r="AQ8363" t="str">
            <v/>
          </cell>
          <cell r="AR8363" t="str">
            <v/>
          </cell>
          <cell r="AS8363" t="str">
            <v/>
          </cell>
          <cell r="AT8363" t="str">
            <v>N</v>
          </cell>
          <cell r="AU8363">
            <v>20180907</v>
          </cell>
          <cell r="AV8363">
            <v>20180927</v>
          </cell>
          <cell r="AW8363">
            <v>20180927</v>
          </cell>
          <cell r="AX8363">
            <v>20180926</v>
          </cell>
          <cell r="AY8363">
            <v>20200325</v>
          </cell>
          <cell r="AZ8363">
            <v>20200325</v>
          </cell>
          <cell r="BB8363" t="str">
            <v>N</v>
          </cell>
          <cell r="BC8363" t="str">
            <v>No</v>
          </cell>
          <cell r="BD8363" t="str">
            <v>DICI_KIID</v>
          </cell>
          <cell r="BE8363" t="str">
            <v/>
          </cell>
          <cell r="BF8363" t="str">
            <v/>
          </cell>
          <cell r="BG8363" t="str">
            <v/>
          </cell>
          <cell r="BH8363" t="str">
            <v/>
          </cell>
          <cell r="BI8363" t="str">
            <v>N</v>
          </cell>
          <cell r="BJ8363" t="str">
            <v/>
          </cell>
          <cell r="BK8363" t="str">
            <v>N</v>
          </cell>
          <cell r="BL8363" t="str">
            <v/>
          </cell>
          <cell r="BN8363" t="str">
            <v/>
          </cell>
          <cell r="BO8363" t="str">
            <v/>
          </cell>
          <cell r="BQ8363" t="str">
            <v/>
          </cell>
          <cell r="BS8363" t="str">
            <v/>
          </cell>
          <cell r="BT8363" t="str">
            <v/>
          </cell>
          <cell r="BU8363" t="str">
            <v>Y</v>
          </cell>
          <cell r="BV8363" t="str">
            <v/>
          </cell>
          <cell r="BW8363" t="str">
            <v/>
          </cell>
          <cell r="BX8363" t="str">
            <v>NEANT</v>
          </cell>
          <cell r="BY8363" t="str">
            <v>NEANT</v>
          </cell>
          <cell r="BZ8363" t="str">
            <v>LIBRARY_FUNDSQUARE</v>
          </cell>
          <cell r="CH8363" t="str">
            <v/>
          </cell>
          <cell r="CI8363" t="str">
            <v/>
          </cell>
          <cell r="CJ8363" t="str">
            <v/>
          </cell>
          <cell r="CK8363" t="str">
            <v/>
          </cell>
          <cell r="CL8363" t="str">
            <v/>
          </cell>
          <cell r="CM8363" t="str">
            <v>No Benchmark</v>
          </cell>
          <cell r="CN8363" t="str">
            <v/>
          </cell>
          <cell r="CO8363" t="str">
            <v>Carnegie Small Cap Nordic (RI)</v>
          </cell>
          <cell r="CQ8363" t="str">
            <v/>
          </cell>
          <cell r="CR8363" t="str">
            <v/>
          </cell>
          <cell r="CS8363" t="str">
            <v/>
          </cell>
          <cell r="CU8363" t="str">
            <v/>
          </cell>
          <cell r="CV8363" t="str">
            <v/>
          </cell>
          <cell r="CZ8363" t="str">
            <v/>
          </cell>
          <cell r="DB8363" t="str">
            <v/>
          </cell>
          <cell r="DC8363" t="str">
            <v/>
          </cell>
          <cell r="DD8363" t="str">
            <v/>
          </cell>
          <cell r="DF8363" t="str">
            <v/>
          </cell>
          <cell r="DG8363" t="str">
            <v/>
          </cell>
          <cell r="DH8363" t="str">
            <v/>
          </cell>
          <cell r="DI8363" t="str">
            <v/>
          </cell>
          <cell r="DL8363" t="str">
            <v/>
          </cell>
          <cell r="DM8363" t="str">
            <v/>
          </cell>
          <cell r="DN8363" t="str">
            <v/>
          </cell>
          <cell r="DP8363" t="str">
            <v/>
          </cell>
          <cell r="DQ8363" t="str">
            <v/>
          </cell>
          <cell r="DR8363" t="str">
            <v/>
          </cell>
          <cell r="DS8363" t="str">
            <v/>
          </cell>
          <cell r="DT8363" t="str">
            <v/>
          </cell>
        </row>
        <row r="8364">
          <cell r="I8364" t="str">
            <v>FR001400P1R8</v>
          </cell>
          <cell r="J8364" t="str">
            <v>HORIZON EPARGNE ACTIONS [Classique, C]</v>
          </cell>
          <cell r="L8364" t="str">
            <v/>
          </cell>
          <cell r="M8364" t="str">
            <v/>
          </cell>
          <cell r="N8364" t="str">
            <v/>
          </cell>
          <cell r="O8364">
            <v>1</v>
          </cell>
          <cell r="P8364" t="str">
            <v>Bearer</v>
          </cell>
          <cell r="Q8364" t="str">
            <v>SHARE_FORM</v>
          </cell>
          <cell r="R8364" t="str">
            <v>EUR</v>
          </cell>
          <cell r="S8364" t="str">
            <v>N</v>
          </cell>
          <cell r="T8364">
            <v>1</v>
          </cell>
          <cell r="U8364" t="str">
            <v>Launched</v>
          </cell>
          <cell r="V8364" t="str">
            <v>PRODUCT_STATUS</v>
          </cell>
          <cell r="W8364" t="str">
            <v/>
          </cell>
          <cell r="X8364" t="str">
            <v/>
          </cell>
          <cell r="Y8364" t="str">
            <v/>
          </cell>
          <cell r="Z8364">
            <v>621738</v>
          </cell>
          <cell r="AA8364">
            <v>0</v>
          </cell>
          <cell r="AB8364" t="str">
            <v>No Benchmark</v>
          </cell>
          <cell r="AC8364" t="str">
            <v>EUR</v>
          </cell>
          <cell r="AD8364">
            <v>193835</v>
          </cell>
          <cell r="AE8364" t="str">
            <v>BM Horizon Epargne Actions [3014]</v>
          </cell>
          <cell r="AF8364" t="str">
            <v>EUR</v>
          </cell>
          <cell r="AH8364" t="str">
            <v/>
          </cell>
          <cell r="AI8364" t="str">
            <v/>
          </cell>
          <cell r="AJ8364" t="str">
            <v>CLS</v>
          </cell>
          <cell r="AK8364" t="str">
            <v>Classique</v>
          </cell>
          <cell r="AL8364" t="str">
            <v>SHARE_CATEGORY</v>
          </cell>
          <cell r="AM8364" t="str">
            <v>C</v>
          </cell>
          <cell r="AN8364" t="str">
            <v>Capitalisation</v>
          </cell>
          <cell r="AO8364" t="str">
            <v>SHARE_TYPE</v>
          </cell>
          <cell r="AP8364" t="str">
            <v>N</v>
          </cell>
          <cell r="AQ8364" t="str">
            <v/>
          </cell>
          <cell r="AR8364" t="str">
            <v/>
          </cell>
          <cell r="AS8364" t="str">
            <v/>
          </cell>
          <cell r="AT8364" t="str">
            <v>N</v>
          </cell>
          <cell r="AV8364">
            <v>19870414</v>
          </cell>
          <cell r="AW8364">
            <v>19870414</v>
          </cell>
          <cell r="BB8364" t="str">
            <v>Y</v>
          </cell>
          <cell r="BC8364" t="str">
            <v>Yes</v>
          </cell>
          <cell r="BD8364" t="str">
            <v>DICI_KIID</v>
          </cell>
          <cell r="BE8364" t="str">
            <v/>
          </cell>
          <cell r="BF8364" t="str">
            <v/>
          </cell>
          <cell r="BG8364" t="str">
            <v/>
          </cell>
          <cell r="BH8364" t="str">
            <v/>
          </cell>
          <cell r="BI8364" t="str">
            <v>Y</v>
          </cell>
          <cell r="BJ8364" t="str">
            <v>0.0001</v>
          </cell>
          <cell r="BK8364" t="str">
            <v>Y</v>
          </cell>
          <cell r="BL8364" t="str">
            <v>0.01</v>
          </cell>
          <cell r="BM8364">
            <v>30</v>
          </cell>
          <cell r="BN8364" t="str">
            <v>L'investissement dans des instruments de type actions justifie la catégorie de risque. Ceux-ci sont sujets à d'importantes fluctuations de cours souvent amplifiées à court terme.</v>
          </cell>
          <cell r="BO8364" t="str">
            <v>RISK_NARRATIVE</v>
          </cell>
          <cell r="BP8364">
            <v>6</v>
          </cell>
          <cell r="BQ8364" t="str">
            <v>Y</v>
          </cell>
          <cell r="BS8364" t="str">
            <v/>
          </cell>
          <cell r="BT8364" t="str">
            <v/>
          </cell>
          <cell r="BU8364" t="str">
            <v>Y</v>
          </cell>
          <cell r="BV8364" t="str">
            <v/>
          </cell>
          <cell r="BW8364" t="str">
            <v/>
          </cell>
          <cell r="BX8364" t="str">
            <v>BNP IP-FR</v>
          </cell>
          <cell r="BY8364" t="str">
            <v>BNP IP-FR</v>
          </cell>
          <cell r="BZ8364" t="str">
            <v>LIBRARY_FUNDSQUARE</v>
          </cell>
          <cell r="CA8364">
            <v>17.100000000000001</v>
          </cell>
          <cell r="CB8364">
            <v>4</v>
          </cell>
          <cell r="CC8364">
            <v>20250807</v>
          </cell>
          <cell r="CD8364">
            <v>17.190000000000001</v>
          </cell>
          <cell r="CE8364">
            <v>4</v>
          </cell>
          <cell r="CF8364">
            <v>1</v>
          </cell>
          <cell r="CH8364" t="str">
            <v>N</v>
          </cell>
          <cell r="CI8364" t="str">
            <v/>
          </cell>
          <cell r="CJ8364" t="str">
            <v/>
          </cell>
          <cell r="CK8364" t="str">
            <v/>
          </cell>
          <cell r="CL8364" t="str">
            <v/>
          </cell>
          <cell r="CM8364" t="str">
            <v>No Benchmark</v>
          </cell>
          <cell r="CN8364" t="str">
            <v>90% EURO STOXX 50 (EUR) NR + 10% MSCI World SRI Select PAB (USD) NR</v>
          </cell>
          <cell r="CO8364" t="str">
            <v/>
          </cell>
          <cell r="CQ8364" t="str">
            <v/>
          </cell>
          <cell r="CR8364" t="str">
            <v/>
          </cell>
          <cell r="CS8364" t="str">
            <v/>
          </cell>
          <cell r="CT8364">
            <v>1</v>
          </cell>
          <cell r="CU8364" t="str">
            <v>CAT 2</v>
          </cell>
          <cell r="CV8364" t="str">
            <v>PRIIPS_CATEGORY</v>
          </cell>
          <cell r="CW8364">
            <v>17.190000000000001</v>
          </cell>
          <cell r="CZ8364" t="str">
            <v>En raison de conditions de marché inhabituelles, d'autres risques peuvent être générés, tels que: Risque(s) [A COMPLETER avec les risques recencés dans le champ Risk Matrix]</v>
          </cell>
          <cell r="DB8364" t="str">
            <v/>
          </cell>
          <cell r="DC8364" t="str">
            <v/>
          </cell>
          <cell r="DD8364" t="str">
            <v/>
          </cell>
          <cell r="DF8364" t="str">
            <v/>
          </cell>
          <cell r="DG8364" t="str">
            <v/>
          </cell>
          <cell r="DH8364" t="str">
            <v/>
          </cell>
          <cell r="DI8364" t="str">
            <v>Y</v>
          </cell>
          <cell r="DL8364" t="str">
            <v/>
          </cell>
          <cell r="DM8364" t="str">
            <v/>
          </cell>
          <cell r="DN8364" t="str">
            <v/>
          </cell>
          <cell r="DP8364" t="str">
            <v/>
          </cell>
          <cell r="DQ8364" t="str">
            <v/>
          </cell>
          <cell r="DR8364" t="str">
            <v/>
          </cell>
          <cell r="DS8364" t="str">
            <v/>
          </cell>
          <cell r="DT8364" t="str">
            <v/>
          </cell>
        </row>
        <row r="8365">
          <cell r="I8365" t="str">
            <v>SE0010442558</v>
          </cell>
          <cell r="J8365" t="str">
            <v>RP 2 [B, ]</v>
          </cell>
          <cell r="L8365" t="str">
            <v/>
          </cell>
          <cell r="M8365" t="str">
            <v/>
          </cell>
          <cell r="N8365" t="str">
            <v/>
          </cell>
          <cell r="P8365" t="str">
            <v/>
          </cell>
          <cell r="Q8365" t="str">
            <v/>
          </cell>
          <cell r="R8365" t="str">
            <v>NOK</v>
          </cell>
          <cell r="S8365" t="str">
            <v/>
          </cell>
          <cell r="T8365">
            <v>1</v>
          </cell>
          <cell r="U8365" t="str">
            <v>Launched</v>
          </cell>
          <cell r="V8365" t="str">
            <v>PRODUCT_STATUS</v>
          </cell>
          <cell r="W8365" t="str">
            <v/>
          </cell>
          <cell r="X8365" t="str">
            <v/>
          </cell>
          <cell r="Y8365" t="str">
            <v/>
          </cell>
          <cell r="Z8365">
            <v>577572</v>
          </cell>
          <cell r="AB8365" t="str">
            <v/>
          </cell>
          <cell r="AC8365" t="str">
            <v/>
          </cell>
          <cell r="AE8365" t="str">
            <v/>
          </cell>
          <cell r="AF8365" t="str">
            <v/>
          </cell>
          <cell r="AH8365" t="str">
            <v/>
          </cell>
          <cell r="AI8365" t="str">
            <v/>
          </cell>
          <cell r="AJ8365" t="str">
            <v>BL</v>
          </cell>
          <cell r="AK8365" t="str">
            <v>B</v>
          </cell>
          <cell r="AL8365" t="str">
            <v>SHARE_CATEGORY</v>
          </cell>
          <cell r="AM8365" t="str">
            <v/>
          </cell>
          <cell r="AN8365" t="str">
            <v/>
          </cell>
          <cell r="AO8365" t="str">
            <v/>
          </cell>
          <cell r="AP8365" t="str">
            <v/>
          </cell>
          <cell r="AQ8365" t="str">
            <v/>
          </cell>
          <cell r="AR8365" t="str">
            <v/>
          </cell>
          <cell r="AS8365" t="str">
            <v/>
          </cell>
          <cell r="AT8365" t="str">
            <v>N</v>
          </cell>
          <cell r="AV8365">
            <v>20171218</v>
          </cell>
          <cell r="BB8365" t="str">
            <v>N</v>
          </cell>
          <cell r="BC8365" t="str">
            <v>No</v>
          </cell>
          <cell r="BD8365" t="str">
            <v>DICI_KIID</v>
          </cell>
          <cell r="BE8365" t="str">
            <v/>
          </cell>
          <cell r="BF8365" t="str">
            <v/>
          </cell>
          <cell r="BG8365" t="str">
            <v/>
          </cell>
          <cell r="BH8365" t="str">
            <v/>
          </cell>
          <cell r="BI8365" t="str">
            <v/>
          </cell>
          <cell r="BJ8365" t="str">
            <v/>
          </cell>
          <cell r="BK8365" t="str">
            <v/>
          </cell>
          <cell r="BL8365" t="str">
            <v/>
          </cell>
          <cell r="BN8365" t="str">
            <v/>
          </cell>
          <cell r="BO8365" t="str">
            <v/>
          </cell>
          <cell r="BQ8365" t="str">
            <v/>
          </cell>
          <cell r="BS8365" t="str">
            <v/>
          </cell>
          <cell r="BT8365" t="str">
            <v/>
          </cell>
          <cell r="BU8365" t="str">
            <v>Y</v>
          </cell>
          <cell r="BV8365" t="str">
            <v/>
          </cell>
          <cell r="BW8365" t="str">
            <v/>
          </cell>
          <cell r="BX8365" t="str">
            <v/>
          </cell>
          <cell r="BY8365" t="str">
            <v/>
          </cell>
          <cell r="BZ8365" t="str">
            <v/>
          </cell>
          <cell r="CH8365" t="str">
            <v/>
          </cell>
          <cell r="CI8365" t="str">
            <v/>
          </cell>
          <cell r="CJ8365" t="str">
            <v/>
          </cell>
          <cell r="CK8365" t="str">
            <v/>
          </cell>
          <cell r="CL8365" t="str">
            <v/>
          </cell>
          <cell r="CM8365" t="str">
            <v>No Benchmark</v>
          </cell>
          <cell r="CN8365" t="str">
            <v/>
          </cell>
          <cell r="CO8365" t="str">
            <v/>
          </cell>
          <cell r="CQ8365" t="str">
            <v/>
          </cell>
          <cell r="CR8365" t="str">
            <v/>
          </cell>
          <cell r="CS8365" t="str">
            <v/>
          </cell>
          <cell r="CU8365" t="str">
            <v/>
          </cell>
          <cell r="CV8365" t="str">
            <v/>
          </cell>
          <cell r="CZ8365" t="str">
            <v/>
          </cell>
          <cell r="DB8365" t="str">
            <v/>
          </cell>
          <cell r="DC8365" t="str">
            <v/>
          </cell>
          <cell r="DD8365" t="str">
            <v/>
          </cell>
          <cell r="DF8365" t="str">
            <v/>
          </cell>
          <cell r="DG8365" t="str">
            <v/>
          </cell>
          <cell r="DH8365" t="str">
            <v/>
          </cell>
          <cell r="DI8365" t="str">
            <v>N</v>
          </cell>
          <cell r="DL8365" t="str">
            <v/>
          </cell>
          <cell r="DM8365" t="str">
            <v/>
          </cell>
          <cell r="DN8365" t="str">
            <v/>
          </cell>
          <cell r="DP8365" t="str">
            <v/>
          </cell>
          <cell r="DQ8365" t="str">
            <v/>
          </cell>
          <cell r="DR8365" t="str">
            <v/>
          </cell>
          <cell r="DS8365" t="str">
            <v/>
          </cell>
          <cell r="DT8365" t="str">
            <v/>
          </cell>
        </row>
        <row r="8366">
          <cell r="I8366" t="str">
            <v>SE0010442541</v>
          </cell>
          <cell r="J8366" t="str">
            <v>RP 2 [A, ]</v>
          </cell>
          <cell r="L8366" t="str">
            <v/>
          </cell>
          <cell r="M8366" t="str">
            <v/>
          </cell>
          <cell r="N8366" t="str">
            <v/>
          </cell>
          <cell r="P8366" t="str">
            <v/>
          </cell>
          <cell r="Q8366" t="str">
            <v/>
          </cell>
          <cell r="R8366" t="str">
            <v>NOK</v>
          </cell>
          <cell r="S8366" t="str">
            <v/>
          </cell>
          <cell r="T8366">
            <v>1</v>
          </cell>
          <cell r="U8366" t="str">
            <v>Launched</v>
          </cell>
          <cell r="V8366" t="str">
            <v>PRODUCT_STATUS</v>
          </cell>
          <cell r="W8366" t="str">
            <v/>
          </cell>
          <cell r="X8366" t="str">
            <v/>
          </cell>
          <cell r="Y8366" t="str">
            <v/>
          </cell>
          <cell r="Z8366">
            <v>577572</v>
          </cell>
          <cell r="AB8366" t="str">
            <v/>
          </cell>
          <cell r="AC8366" t="str">
            <v/>
          </cell>
          <cell r="AE8366" t="str">
            <v/>
          </cell>
          <cell r="AF8366" t="str">
            <v/>
          </cell>
          <cell r="AH8366" t="str">
            <v/>
          </cell>
          <cell r="AI8366" t="str">
            <v/>
          </cell>
          <cell r="AJ8366" t="str">
            <v>AL</v>
          </cell>
          <cell r="AK8366" t="str">
            <v>A</v>
          </cell>
          <cell r="AL8366" t="str">
            <v>SHARE_CATEGORY</v>
          </cell>
          <cell r="AM8366" t="str">
            <v/>
          </cell>
          <cell r="AN8366" t="str">
            <v/>
          </cell>
          <cell r="AO8366" t="str">
            <v/>
          </cell>
          <cell r="AP8366" t="str">
            <v/>
          </cell>
          <cell r="AQ8366" t="str">
            <v/>
          </cell>
          <cell r="AR8366" t="str">
            <v/>
          </cell>
          <cell r="AS8366" t="str">
            <v/>
          </cell>
          <cell r="AT8366" t="str">
            <v>N</v>
          </cell>
          <cell r="AV8366">
            <v>20171206</v>
          </cell>
          <cell r="AW8366">
            <v>20171206</v>
          </cell>
          <cell r="BB8366" t="str">
            <v>N</v>
          </cell>
          <cell r="BC8366" t="str">
            <v>No</v>
          </cell>
          <cell r="BD8366" t="str">
            <v>DICI_KIID</v>
          </cell>
          <cell r="BE8366" t="str">
            <v/>
          </cell>
          <cell r="BF8366" t="str">
            <v/>
          </cell>
          <cell r="BG8366" t="str">
            <v/>
          </cell>
          <cell r="BH8366" t="str">
            <v/>
          </cell>
          <cell r="BI8366" t="str">
            <v/>
          </cell>
          <cell r="BJ8366" t="str">
            <v/>
          </cell>
          <cell r="BK8366" t="str">
            <v/>
          </cell>
          <cell r="BL8366" t="str">
            <v/>
          </cell>
          <cell r="BN8366" t="str">
            <v/>
          </cell>
          <cell r="BO8366" t="str">
            <v/>
          </cell>
          <cell r="BQ8366" t="str">
            <v/>
          </cell>
          <cell r="BS8366" t="str">
            <v/>
          </cell>
          <cell r="BT8366" t="str">
            <v/>
          </cell>
          <cell r="BU8366" t="str">
            <v>Y</v>
          </cell>
          <cell r="BV8366" t="str">
            <v/>
          </cell>
          <cell r="BW8366" t="str">
            <v/>
          </cell>
          <cell r="BX8366" t="str">
            <v/>
          </cell>
          <cell r="BY8366" t="str">
            <v/>
          </cell>
          <cell r="BZ8366" t="str">
            <v/>
          </cell>
          <cell r="CH8366" t="str">
            <v/>
          </cell>
          <cell r="CI8366" t="str">
            <v/>
          </cell>
          <cell r="CJ8366" t="str">
            <v/>
          </cell>
          <cell r="CK8366" t="str">
            <v/>
          </cell>
          <cell r="CL8366" t="str">
            <v/>
          </cell>
          <cell r="CM8366" t="str">
            <v>No Benchmark</v>
          </cell>
          <cell r="CN8366" t="str">
            <v/>
          </cell>
          <cell r="CO8366" t="str">
            <v/>
          </cell>
          <cell r="CQ8366" t="str">
            <v/>
          </cell>
          <cell r="CR8366" t="str">
            <v/>
          </cell>
          <cell r="CS8366" t="str">
            <v/>
          </cell>
          <cell r="CU8366" t="str">
            <v/>
          </cell>
          <cell r="CV8366" t="str">
            <v/>
          </cell>
          <cell r="CZ8366" t="str">
            <v/>
          </cell>
          <cell r="DB8366" t="str">
            <v/>
          </cell>
          <cell r="DC8366" t="str">
            <v/>
          </cell>
          <cell r="DD8366" t="str">
            <v/>
          </cell>
          <cell r="DF8366" t="str">
            <v/>
          </cell>
          <cell r="DG8366" t="str">
            <v/>
          </cell>
          <cell r="DH8366" t="str">
            <v/>
          </cell>
          <cell r="DI8366" t="str">
            <v>N</v>
          </cell>
          <cell r="DL8366" t="str">
            <v/>
          </cell>
          <cell r="DM8366" t="str">
            <v/>
          </cell>
          <cell r="DN8366" t="str">
            <v/>
          </cell>
          <cell r="DP8366" t="str">
            <v/>
          </cell>
          <cell r="DQ8366" t="str">
            <v/>
          </cell>
          <cell r="DR8366" t="str">
            <v/>
          </cell>
          <cell r="DS8366" t="str">
            <v/>
          </cell>
          <cell r="DT8366" t="str">
            <v/>
          </cell>
        </row>
        <row r="8367">
          <cell r="I8367" t="str">
            <v>BRSCM4CTF008</v>
          </cell>
          <cell r="J8367" t="str">
            <v>BNP Paribas SCMD FI Multimercado Crédito Privado [Classic, C]</v>
          </cell>
          <cell r="L8367" t="str">
            <v/>
          </cell>
          <cell r="M8367" t="str">
            <v/>
          </cell>
          <cell r="N8367" t="str">
            <v/>
          </cell>
          <cell r="P8367" t="str">
            <v/>
          </cell>
          <cell r="Q8367" t="str">
            <v/>
          </cell>
          <cell r="R8367" t="str">
            <v>BRL</v>
          </cell>
          <cell r="S8367" t="str">
            <v>N</v>
          </cell>
          <cell r="T8367">
            <v>2</v>
          </cell>
          <cell r="U8367" t="str">
            <v>Closed</v>
          </cell>
          <cell r="V8367" t="str">
            <v>PRODUCT_STATUS</v>
          </cell>
          <cell r="W8367" t="str">
            <v/>
          </cell>
          <cell r="X8367" t="str">
            <v/>
          </cell>
          <cell r="Y8367" t="str">
            <v/>
          </cell>
          <cell r="Z8367">
            <v>562719</v>
          </cell>
          <cell r="AA8367">
            <v>0</v>
          </cell>
          <cell r="AB8367" t="str">
            <v>No Benchmark</v>
          </cell>
          <cell r="AC8367" t="str">
            <v>EUR</v>
          </cell>
          <cell r="AE8367" t="str">
            <v/>
          </cell>
          <cell r="AF8367" t="str">
            <v/>
          </cell>
          <cell r="AH8367" t="str">
            <v/>
          </cell>
          <cell r="AI8367" t="str">
            <v/>
          </cell>
          <cell r="AJ8367" t="str">
            <v>CLAS</v>
          </cell>
          <cell r="AK8367" t="str">
            <v>Classic</v>
          </cell>
          <cell r="AL8367" t="str">
            <v>SHARE_CATEGORY</v>
          </cell>
          <cell r="AM8367" t="str">
            <v>C</v>
          </cell>
          <cell r="AN8367" t="str">
            <v>Capitalisation</v>
          </cell>
          <cell r="AO8367" t="str">
            <v>SHARE_TYPE</v>
          </cell>
          <cell r="AP8367" t="str">
            <v>N</v>
          </cell>
          <cell r="AQ8367" t="str">
            <v/>
          </cell>
          <cell r="AR8367" t="str">
            <v/>
          </cell>
          <cell r="AS8367" t="str">
            <v/>
          </cell>
          <cell r="AT8367" t="str">
            <v>N</v>
          </cell>
          <cell r="AV8367">
            <v>20120713</v>
          </cell>
          <cell r="AY8367">
            <v>20230126</v>
          </cell>
          <cell r="AZ8367">
            <v>20230126</v>
          </cell>
          <cell r="BA8367">
            <v>20230126</v>
          </cell>
          <cell r="BB8367" t="str">
            <v>N</v>
          </cell>
          <cell r="BC8367" t="str">
            <v>No</v>
          </cell>
          <cell r="BD8367" t="str">
            <v>DICI_KIID</v>
          </cell>
          <cell r="BE8367" t="str">
            <v/>
          </cell>
          <cell r="BF8367" t="str">
            <v/>
          </cell>
          <cell r="BG8367" t="str">
            <v/>
          </cell>
          <cell r="BH8367" t="str">
            <v/>
          </cell>
          <cell r="BI8367" t="str">
            <v/>
          </cell>
          <cell r="BJ8367" t="str">
            <v/>
          </cell>
          <cell r="BK8367" t="str">
            <v/>
          </cell>
          <cell r="BL8367" t="str">
            <v/>
          </cell>
          <cell r="BN8367" t="str">
            <v/>
          </cell>
          <cell r="BO8367" t="str">
            <v/>
          </cell>
          <cell r="BQ8367" t="str">
            <v/>
          </cell>
          <cell r="BS8367" t="str">
            <v/>
          </cell>
          <cell r="BT8367" t="str">
            <v/>
          </cell>
          <cell r="BU8367" t="str">
            <v>N</v>
          </cell>
          <cell r="BV8367" t="str">
            <v/>
          </cell>
          <cell r="BW8367" t="str">
            <v/>
          </cell>
          <cell r="BX8367" t="str">
            <v/>
          </cell>
          <cell r="BY8367" t="str">
            <v/>
          </cell>
          <cell r="BZ8367" t="str">
            <v/>
          </cell>
          <cell r="CH8367" t="str">
            <v/>
          </cell>
          <cell r="CI8367" t="str">
            <v/>
          </cell>
          <cell r="CJ8367" t="str">
            <v/>
          </cell>
          <cell r="CK8367" t="str">
            <v/>
          </cell>
          <cell r="CL8367" t="str">
            <v/>
          </cell>
          <cell r="CM8367" t="str">
            <v>No Benchmark</v>
          </cell>
          <cell r="CN8367" t="str">
            <v/>
          </cell>
          <cell r="CO8367" t="str">
            <v/>
          </cell>
          <cell r="CQ8367" t="str">
            <v/>
          </cell>
          <cell r="CR8367" t="str">
            <v/>
          </cell>
          <cell r="CS8367" t="str">
            <v/>
          </cell>
          <cell r="CU8367" t="str">
            <v/>
          </cell>
          <cell r="CV8367" t="str">
            <v/>
          </cell>
          <cell r="CZ8367" t="str">
            <v/>
          </cell>
          <cell r="DB8367" t="str">
            <v/>
          </cell>
          <cell r="DC8367" t="str">
            <v/>
          </cell>
          <cell r="DD8367" t="str">
            <v/>
          </cell>
          <cell r="DF8367" t="str">
            <v/>
          </cell>
          <cell r="DG8367" t="str">
            <v/>
          </cell>
          <cell r="DH8367" t="str">
            <v/>
          </cell>
          <cell r="DI8367" t="str">
            <v>N</v>
          </cell>
          <cell r="DL8367" t="str">
            <v/>
          </cell>
          <cell r="DM8367" t="str">
            <v/>
          </cell>
          <cell r="DN8367" t="str">
            <v/>
          </cell>
          <cell r="DP8367" t="str">
            <v/>
          </cell>
          <cell r="DQ8367" t="str">
            <v/>
          </cell>
          <cell r="DR8367" t="str">
            <v/>
          </cell>
          <cell r="DS8367" t="str">
            <v/>
          </cell>
          <cell r="DT8367" t="str">
            <v/>
          </cell>
        </row>
        <row r="8368">
          <cell r="I8368" t="str">
            <v>TRMDMFWWWWW6</v>
          </cell>
          <cell r="J8368" t="str">
            <v>Teb Portföy Para Piyasası Fonu [Classic, C]</v>
          </cell>
          <cell r="L8368" t="str">
            <v/>
          </cell>
          <cell r="M8368" t="str">
            <v/>
          </cell>
          <cell r="N8368" t="str">
            <v/>
          </cell>
          <cell r="P8368" t="str">
            <v/>
          </cell>
          <cell r="Q8368" t="str">
            <v/>
          </cell>
          <cell r="R8368" t="str">
            <v>TRY</v>
          </cell>
          <cell r="S8368" t="str">
            <v>N</v>
          </cell>
          <cell r="T8368">
            <v>1</v>
          </cell>
          <cell r="U8368" t="str">
            <v>Launched</v>
          </cell>
          <cell r="V8368" t="str">
            <v>PRODUCT_STATUS</v>
          </cell>
          <cell r="W8368" t="str">
            <v/>
          </cell>
          <cell r="X8368" t="str">
            <v/>
          </cell>
          <cell r="Y8368" t="str">
            <v/>
          </cell>
          <cell r="Z8368">
            <v>601637</v>
          </cell>
          <cell r="AB8368" t="str">
            <v/>
          </cell>
          <cell r="AC8368" t="str">
            <v/>
          </cell>
          <cell r="AE8368" t="str">
            <v/>
          </cell>
          <cell r="AF8368" t="str">
            <v/>
          </cell>
          <cell r="AH8368" t="str">
            <v/>
          </cell>
          <cell r="AI8368" t="str">
            <v/>
          </cell>
          <cell r="AJ8368" t="str">
            <v>CLAS</v>
          </cell>
          <cell r="AK8368" t="str">
            <v>Classic</v>
          </cell>
          <cell r="AL8368" t="str">
            <v>SHARE_CATEGORY</v>
          </cell>
          <cell r="AM8368" t="str">
            <v>C</v>
          </cell>
          <cell r="AN8368" t="str">
            <v>Capitalisation</v>
          </cell>
          <cell r="AO8368" t="str">
            <v>SHARE_TYPE</v>
          </cell>
          <cell r="AP8368" t="str">
            <v>N</v>
          </cell>
          <cell r="AQ8368" t="str">
            <v/>
          </cell>
          <cell r="AR8368" t="str">
            <v/>
          </cell>
          <cell r="AS8368" t="str">
            <v/>
          </cell>
          <cell r="AT8368" t="str">
            <v>N</v>
          </cell>
          <cell r="AV8368">
            <v>20101111</v>
          </cell>
          <cell r="AW8368">
            <v>20101111</v>
          </cell>
          <cell r="AX8368">
            <v>20101111</v>
          </cell>
          <cell r="BB8368" t="str">
            <v>N</v>
          </cell>
          <cell r="BC8368" t="str">
            <v>No</v>
          </cell>
          <cell r="BD8368" t="str">
            <v>DICI_KIID</v>
          </cell>
          <cell r="BE8368" t="str">
            <v/>
          </cell>
          <cell r="BF8368" t="str">
            <v/>
          </cell>
          <cell r="BG8368" t="str">
            <v/>
          </cell>
          <cell r="BH8368" t="str">
            <v/>
          </cell>
          <cell r="BI8368" t="str">
            <v>N</v>
          </cell>
          <cell r="BJ8368" t="str">
            <v/>
          </cell>
          <cell r="BK8368" t="str">
            <v/>
          </cell>
          <cell r="BL8368" t="str">
            <v/>
          </cell>
          <cell r="BN8368" t="str">
            <v/>
          </cell>
          <cell r="BO8368" t="str">
            <v/>
          </cell>
          <cell r="BQ8368" t="str">
            <v/>
          </cell>
          <cell r="BS8368" t="str">
            <v/>
          </cell>
          <cell r="BT8368" t="str">
            <v/>
          </cell>
          <cell r="BU8368" t="str">
            <v>Y</v>
          </cell>
          <cell r="BV8368" t="str">
            <v/>
          </cell>
          <cell r="BW8368" t="str">
            <v/>
          </cell>
          <cell r="BX8368" t="str">
            <v/>
          </cell>
          <cell r="BY8368" t="str">
            <v/>
          </cell>
          <cell r="BZ8368" t="str">
            <v/>
          </cell>
          <cell r="CH8368" t="str">
            <v/>
          </cell>
          <cell r="CI8368" t="str">
            <v/>
          </cell>
          <cell r="CJ8368" t="str">
            <v/>
          </cell>
          <cell r="CK8368" t="str">
            <v/>
          </cell>
          <cell r="CL8368" t="str">
            <v/>
          </cell>
          <cell r="CM8368" t="str">
            <v>No Benchmark</v>
          </cell>
          <cell r="CN8368" t="str">
            <v/>
          </cell>
          <cell r="CO8368" t="str">
            <v/>
          </cell>
          <cell r="CQ8368" t="str">
            <v/>
          </cell>
          <cell r="CR8368" t="str">
            <v/>
          </cell>
          <cell r="CS8368" t="str">
            <v/>
          </cell>
          <cell r="CU8368" t="str">
            <v/>
          </cell>
          <cell r="CV8368" t="str">
            <v/>
          </cell>
          <cell r="CZ8368" t="str">
            <v/>
          </cell>
          <cell r="DB8368" t="str">
            <v/>
          </cell>
          <cell r="DC8368" t="str">
            <v/>
          </cell>
          <cell r="DD8368" t="str">
            <v/>
          </cell>
          <cell r="DF8368" t="str">
            <v/>
          </cell>
          <cell r="DG8368" t="str">
            <v/>
          </cell>
          <cell r="DH8368" t="str">
            <v/>
          </cell>
          <cell r="DI8368" t="str">
            <v>Y</v>
          </cell>
          <cell r="DJ8368">
            <v>20220620</v>
          </cell>
          <cell r="DL8368" t="str">
            <v/>
          </cell>
          <cell r="DM8368" t="str">
            <v/>
          </cell>
          <cell r="DN8368" t="str">
            <v/>
          </cell>
          <cell r="DP8368" t="str">
            <v/>
          </cell>
          <cell r="DQ8368" t="str">
            <v/>
          </cell>
          <cell r="DR8368" t="str">
            <v/>
          </cell>
          <cell r="DS8368" t="str">
            <v/>
          </cell>
          <cell r="DT8368" t="str">
            <v/>
          </cell>
        </row>
        <row r="8369">
          <cell r="I8369" t="str">
            <v>BRBUN1CTF000</v>
          </cell>
          <cell r="J8369" t="str">
            <v>UNIMED RF 100 FUNDO DE INVESTIMENTO FINANCEIRO RENDA FIXA RESPONSABILIDADE LIMITADA [Classic, C]</v>
          </cell>
          <cell r="L8369" t="str">
            <v/>
          </cell>
          <cell r="M8369" t="str">
            <v/>
          </cell>
          <cell r="N8369" t="str">
            <v/>
          </cell>
          <cell r="P8369" t="str">
            <v/>
          </cell>
          <cell r="Q8369" t="str">
            <v/>
          </cell>
          <cell r="R8369" t="str">
            <v>BRL</v>
          </cell>
          <cell r="S8369" t="str">
            <v/>
          </cell>
          <cell r="T8369">
            <v>1</v>
          </cell>
          <cell r="U8369" t="str">
            <v>Launched</v>
          </cell>
          <cell r="V8369" t="str">
            <v>PRODUCT_STATUS</v>
          </cell>
          <cell r="W8369" t="str">
            <v/>
          </cell>
          <cell r="X8369" t="str">
            <v/>
          </cell>
          <cell r="Y8369" t="str">
            <v/>
          </cell>
          <cell r="Z8369">
            <v>622995</v>
          </cell>
          <cell r="AA8369">
            <v>262012</v>
          </cell>
          <cell r="AB8369" t="str">
            <v>BM UNIMED RF 100 FUNDO DE INVESTIMENTO EM RENDA FIXA [16033]</v>
          </cell>
          <cell r="AC8369" t="str">
            <v>BRL</v>
          </cell>
          <cell r="AE8369" t="str">
            <v/>
          </cell>
          <cell r="AF8369" t="str">
            <v/>
          </cell>
          <cell r="AH8369" t="str">
            <v/>
          </cell>
          <cell r="AI8369" t="str">
            <v/>
          </cell>
          <cell r="AJ8369" t="str">
            <v>CLAS</v>
          </cell>
          <cell r="AK8369" t="str">
            <v>Classic</v>
          </cell>
          <cell r="AL8369" t="str">
            <v>SHARE_CATEGORY</v>
          </cell>
          <cell r="AM8369" t="str">
            <v>C</v>
          </cell>
          <cell r="AN8369" t="str">
            <v>Capitalisation</v>
          </cell>
          <cell r="AO8369" t="str">
            <v>SHARE_TYPE</v>
          </cell>
          <cell r="AP8369" t="str">
            <v/>
          </cell>
          <cell r="AQ8369" t="str">
            <v/>
          </cell>
          <cell r="AR8369" t="str">
            <v/>
          </cell>
          <cell r="AS8369" t="str">
            <v/>
          </cell>
          <cell r="AT8369" t="str">
            <v>N</v>
          </cell>
          <cell r="AV8369">
            <v>20160623</v>
          </cell>
          <cell r="AW8369">
            <v>20160623</v>
          </cell>
          <cell r="AX8369">
            <v>20160623</v>
          </cell>
          <cell r="BB8369" t="str">
            <v>N</v>
          </cell>
          <cell r="BC8369" t="str">
            <v>No</v>
          </cell>
          <cell r="BD8369" t="str">
            <v>DICI_KIID</v>
          </cell>
          <cell r="BE8369" t="str">
            <v/>
          </cell>
          <cell r="BF8369" t="str">
            <v/>
          </cell>
          <cell r="BG8369" t="str">
            <v/>
          </cell>
          <cell r="BH8369" t="str">
            <v/>
          </cell>
          <cell r="BI8369" t="str">
            <v/>
          </cell>
          <cell r="BJ8369" t="str">
            <v/>
          </cell>
          <cell r="BK8369" t="str">
            <v/>
          </cell>
          <cell r="BL8369" t="str">
            <v/>
          </cell>
          <cell r="BN8369" t="str">
            <v/>
          </cell>
          <cell r="BO8369" t="str">
            <v/>
          </cell>
          <cell r="BQ8369" t="str">
            <v/>
          </cell>
          <cell r="BS8369" t="str">
            <v/>
          </cell>
          <cell r="BT8369" t="str">
            <v/>
          </cell>
          <cell r="BU8369" t="str">
            <v>Y</v>
          </cell>
          <cell r="BV8369" t="str">
            <v/>
          </cell>
          <cell r="BW8369" t="str">
            <v/>
          </cell>
          <cell r="BX8369" t="str">
            <v/>
          </cell>
          <cell r="BY8369" t="str">
            <v/>
          </cell>
          <cell r="BZ8369" t="str">
            <v/>
          </cell>
          <cell r="CH8369" t="str">
            <v/>
          </cell>
          <cell r="CI8369" t="str">
            <v/>
          </cell>
          <cell r="CJ8369" t="str">
            <v/>
          </cell>
          <cell r="CK8369" t="str">
            <v/>
          </cell>
          <cell r="CL8369" t="str">
            <v/>
          </cell>
          <cell r="CM8369" t="str">
            <v>No Benchmark</v>
          </cell>
          <cell r="CN8369" t="str">
            <v/>
          </cell>
          <cell r="CO8369" t="str">
            <v/>
          </cell>
          <cell r="CQ8369" t="str">
            <v/>
          </cell>
          <cell r="CR8369" t="str">
            <v/>
          </cell>
          <cell r="CS8369" t="str">
            <v/>
          </cell>
          <cell r="CU8369" t="str">
            <v/>
          </cell>
          <cell r="CV8369" t="str">
            <v/>
          </cell>
          <cell r="CZ8369" t="str">
            <v/>
          </cell>
          <cell r="DB8369" t="str">
            <v/>
          </cell>
          <cell r="DC8369" t="str">
            <v/>
          </cell>
          <cell r="DD8369" t="str">
            <v/>
          </cell>
          <cell r="DF8369" t="str">
            <v/>
          </cell>
          <cell r="DG8369" t="str">
            <v/>
          </cell>
          <cell r="DH8369" t="str">
            <v/>
          </cell>
          <cell r="DI8369" t="str">
            <v>N</v>
          </cell>
          <cell r="DL8369" t="str">
            <v/>
          </cell>
          <cell r="DM8369" t="str">
            <v/>
          </cell>
          <cell r="DN8369" t="str">
            <v/>
          </cell>
          <cell r="DP8369" t="str">
            <v/>
          </cell>
          <cell r="DQ8369" t="str">
            <v/>
          </cell>
          <cell r="DR8369" t="str">
            <v/>
          </cell>
          <cell r="DS8369" t="str">
            <v/>
          </cell>
          <cell r="DT8369" t="str">
            <v/>
          </cell>
        </row>
        <row r="8370">
          <cell r="I8370" t="str">
            <v>SE0010663617</v>
          </cell>
          <cell r="J8370" t="str">
            <v>Alfred Berg Korträntefond Hållbar [B, C]</v>
          </cell>
          <cell r="L8370" t="str">
            <v/>
          </cell>
          <cell r="M8370" t="str">
            <v/>
          </cell>
          <cell r="N8370" t="str">
            <v/>
          </cell>
          <cell r="P8370" t="str">
            <v/>
          </cell>
          <cell r="Q8370" t="str">
            <v/>
          </cell>
          <cell r="R8370" t="str">
            <v>SEK</v>
          </cell>
          <cell r="S8370" t="str">
            <v>N</v>
          </cell>
          <cell r="T8370">
            <v>2</v>
          </cell>
          <cell r="U8370" t="str">
            <v>Closed</v>
          </cell>
          <cell r="V8370" t="str">
            <v>PRODUCT_STATUS</v>
          </cell>
          <cell r="W8370" t="str">
            <v/>
          </cell>
          <cell r="X8370" t="str">
            <v/>
          </cell>
          <cell r="Y8370" t="str">
            <v/>
          </cell>
          <cell r="Z8370">
            <v>240542</v>
          </cell>
          <cell r="AA8370">
            <v>187175</v>
          </cell>
          <cell r="AB8370" t="str">
            <v>BM Alfred Berg Penningmarknadsfond</v>
          </cell>
          <cell r="AC8370" t="str">
            <v>SEK</v>
          </cell>
          <cell r="AE8370" t="str">
            <v/>
          </cell>
          <cell r="AF8370" t="str">
            <v/>
          </cell>
          <cell r="AH8370" t="str">
            <v/>
          </cell>
          <cell r="AI8370" t="str">
            <v/>
          </cell>
          <cell r="AJ8370" t="str">
            <v>BL</v>
          </cell>
          <cell r="AK8370" t="str">
            <v>B</v>
          </cell>
          <cell r="AL8370" t="str">
            <v>SHARE_CATEGORY</v>
          </cell>
          <cell r="AM8370" t="str">
            <v>C</v>
          </cell>
          <cell r="AN8370" t="str">
            <v>Capitalisation</v>
          </cell>
          <cell r="AO8370" t="str">
            <v>SHARE_TYPE</v>
          </cell>
          <cell r="AP8370" t="str">
            <v>N</v>
          </cell>
          <cell r="AQ8370" t="str">
            <v/>
          </cell>
          <cell r="AR8370" t="str">
            <v/>
          </cell>
          <cell r="AS8370" t="str">
            <v/>
          </cell>
          <cell r="AT8370" t="str">
            <v>N</v>
          </cell>
          <cell r="AV8370">
            <v>19920207</v>
          </cell>
          <cell r="BB8370" t="str">
            <v>N</v>
          </cell>
          <cell r="BC8370" t="str">
            <v>No</v>
          </cell>
          <cell r="BD8370" t="str">
            <v>DICI_KIID</v>
          </cell>
          <cell r="BE8370" t="str">
            <v/>
          </cell>
          <cell r="BF8370" t="str">
            <v/>
          </cell>
          <cell r="BG8370" t="str">
            <v/>
          </cell>
          <cell r="BH8370" t="str">
            <v/>
          </cell>
          <cell r="BI8370" t="str">
            <v/>
          </cell>
          <cell r="BJ8370" t="str">
            <v/>
          </cell>
          <cell r="BK8370" t="str">
            <v/>
          </cell>
          <cell r="BL8370" t="str">
            <v/>
          </cell>
          <cell r="BN8370" t="str">
            <v/>
          </cell>
          <cell r="BO8370" t="str">
            <v/>
          </cell>
          <cell r="BP8370">
            <v>1</v>
          </cell>
          <cell r="BQ8370" t="str">
            <v/>
          </cell>
          <cell r="BS8370" t="str">
            <v/>
          </cell>
          <cell r="BT8370" t="str">
            <v/>
          </cell>
          <cell r="BU8370" t="str">
            <v>N</v>
          </cell>
          <cell r="BV8370" t="str">
            <v/>
          </cell>
          <cell r="BW8370" t="str">
            <v/>
          </cell>
          <cell r="BX8370" t="str">
            <v/>
          </cell>
          <cell r="BY8370" t="str">
            <v/>
          </cell>
          <cell r="BZ8370" t="str">
            <v/>
          </cell>
          <cell r="CH8370" t="str">
            <v/>
          </cell>
          <cell r="CI8370" t="str">
            <v/>
          </cell>
          <cell r="CJ8370" t="str">
            <v/>
          </cell>
          <cell r="CK8370" t="str">
            <v/>
          </cell>
          <cell r="CL8370" t="str">
            <v/>
          </cell>
          <cell r="CM8370" t="str">
            <v>OMRX Treasury Bills (RI)</v>
          </cell>
          <cell r="CN8370" t="str">
            <v/>
          </cell>
          <cell r="CO8370" t="str">
            <v/>
          </cell>
          <cell r="CQ8370" t="str">
            <v/>
          </cell>
          <cell r="CR8370" t="str">
            <v/>
          </cell>
          <cell r="CS8370" t="str">
            <v/>
          </cell>
          <cell r="CU8370" t="str">
            <v/>
          </cell>
          <cell r="CV8370" t="str">
            <v/>
          </cell>
          <cell r="CZ8370" t="str">
            <v/>
          </cell>
          <cell r="DB8370" t="str">
            <v/>
          </cell>
          <cell r="DC8370" t="str">
            <v/>
          </cell>
          <cell r="DD8370" t="str">
            <v/>
          </cell>
          <cell r="DF8370" t="str">
            <v/>
          </cell>
          <cell r="DG8370" t="str">
            <v/>
          </cell>
          <cell r="DH8370" t="str">
            <v/>
          </cell>
          <cell r="DI8370" t="str">
            <v/>
          </cell>
          <cell r="DL8370" t="str">
            <v/>
          </cell>
          <cell r="DM8370" t="str">
            <v/>
          </cell>
          <cell r="DN8370" t="str">
            <v/>
          </cell>
          <cell r="DP8370" t="str">
            <v/>
          </cell>
          <cell r="DQ8370" t="str">
            <v/>
          </cell>
          <cell r="DR8370" t="str">
            <v/>
          </cell>
          <cell r="DS8370" t="str">
            <v/>
          </cell>
          <cell r="DT8370" t="str">
            <v/>
          </cell>
        </row>
        <row r="8371">
          <cell r="I8371" t="str">
            <v>SE0000709370</v>
          </cell>
          <cell r="J8371" t="str">
            <v>Alfred Berg Korträntefond Hållbar [A, C]</v>
          </cell>
          <cell r="L8371" t="str">
            <v/>
          </cell>
          <cell r="M8371" t="str">
            <v/>
          </cell>
          <cell r="N8371" t="str">
            <v/>
          </cell>
          <cell r="P8371" t="str">
            <v/>
          </cell>
          <cell r="Q8371" t="str">
            <v/>
          </cell>
          <cell r="R8371" t="str">
            <v>SEK</v>
          </cell>
          <cell r="S8371" t="str">
            <v>N</v>
          </cell>
          <cell r="T8371">
            <v>2</v>
          </cell>
          <cell r="U8371" t="str">
            <v>Closed</v>
          </cell>
          <cell r="V8371" t="str">
            <v>PRODUCT_STATUS</v>
          </cell>
          <cell r="W8371" t="str">
            <v/>
          </cell>
          <cell r="X8371" t="str">
            <v/>
          </cell>
          <cell r="Y8371" t="str">
            <v/>
          </cell>
          <cell r="Z8371">
            <v>240542</v>
          </cell>
          <cell r="AA8371">
            <v>187175</v>
          </cell>
          <cell r="AB8371" t="str">
            <v>BM Alfred Berg Penningmarknadsfond</v>
          </cell>
          <cell r="AC8371" t="str">
            <v>SEK</v>
          </cell>
          <cell r="AE8371" t="str">
            <v/>
          </cell>
          <cell r="AF8371" t="str">
            <v/>
          </cell>
          <cell r="AH8371" t="str">
            <v/>
          </cell>
          <cell r="AI8371" t="str">
            <v/>
          </cell>
          <cell r="AJ8371" t="str">
            <v>AL</v>
          </cell>
          <cell r="AK8371" t="str">
            <v>A</v>
          </cell>
          <cell r="AL8371" t="str">
            <v>SHARE_CATEGORY</v>
          </cell>
          <cell r="AM8371" t="str">
            <v>C</v>
          </cell>
          <cell r="AN8371" t="str">
            <v>Capitalisation</v>
          </cell>
          <cell r="AO8371" t="str">
            <v>SHARE_TYPE</v>
          </cell>
          <cell r="AP8371" t="str">
            <v>N</v>
          </cell>
          <cell r="AQ8371" t="str">
            <v/>
          </cell>
          <cell r="AR8371" t="str">
            <v/>
          </cell>
          <cell r="AS8371" t="str">
            <v/>
          </cell>
          <cell r="AT8371" t="str">
            <v>N</v>
          </cell>
          <cell r="AV8371">
            <v>19920207</v>
          </cell>
          <cell r="AY8371">
            <v>20191202</v>
          </cell>
          <cell r="BB8371" t="str">
            <v>N</v>
          </cell>
          <cell r="BC8371" t="str">
            <v>No</v>
          </cell>
          <cell r="BD8371" t="str">
            <v>DICI_KIID</v>
          </cell>
          <cell r="BE8371" t="str">
            <v/>
          </cell>
          <cell r="BF8371" t="str">
            <v/>
          </cell>
          <cell r="BG8371" t="str">
            <v/>
          </cell>
          <cell r="BH8371" t="str">
            <v/>
          </cell>
          <cell r="BI8371" t="str">
            <v>N</v>
          </cell>
          <cell r="BJ8371" t="str">
            <v/>
          </cell>
          <cell r="BK8371" t="str">
            <v/>
          </cell>
          <cell r="BL8371" t="str">
            <v/>
          </cell>
          <cell r="BN8371" t="str">
            <v/>
          </cell>
          <cell r="BO8371" t="str">
            <v/>
          </cell>
          <cell r="BP8371">
            <v>1</v>
          </cell>
          <cell r="BQ8371" t="str">
            <v/>
          </cell>
          <cell r="BR8371">
            <v>1</v>
          </cell>
          <cell r="BS8371" t="str">
            <v>*</v>
          </cell>
          <cell r="BT8371" t="str">
            <v>NOTATION_MORNINGSTAR_RATING</v>
          </cell>
          <cell r="BU8371" t="str">
            <v>Y</v>
          </cell>
          <cell r="BV8371" t="str">
            <v/>
          </cell>
          <cell r="BW8371" t="str">
            <v/>
          </cell>
          <cell r="BX8371" t="str">
            <v/>
          </cell>
          <cell r="BY8371" t="str">
            <v/>
          </cell>
          <cell r="BZ8371" t="str">
            <v/>
          </cell>
          <cell r="CH8371" t="str">
            <v/>
          </cell>
          <cell r="CI8371" t="str">
            <v/>
          </cell>
          <cell r="CJ8371" t="str">
            <v/>
          </cell>
          <cell r="CK8371" t="str">
            <v/>
          </cell>
          <cell r="CL8371" t="str">
            <v/>
          </cell>
          <cell r="CM8371" t="str">
            <v>100% OMRX Treasury Bill Index</v>
          </cell>
          <cell r="CN8371" t="str">
            <v/>
          </cell>
          <cell r="CO8371" t="str">
            <v/>
          </cell>
          <cell r="CQ8371" t="str">
            <v/>
          </cell>
          <cell r="CR8371" t="str">
            <v/>
          </cell>
          <cell r="CS8371" t="str">
            <v/>
          </cell>
          <cell r="CU8371" t="str">
            <v/>
          </cell>
          <cell r="CV8371" t="str">
            <v/>
          </cell>
          <cell r="CZ8371" t="str">
            <v/>
          </cell>
          <cell r="DB8371" t="str">
            <v/>
          </cell>
          <cell r="DC8371" t="str">
            <v/>
          </cell>
          <cell r="DD8371" t="str">
            <v/>
          </cell>
          <cell r="DF8371" t="str">
            <v/>
          </cell>
          <cell r="DG8371" t="str">
            <v/>
          </cell>
          <cell r="DH8371" t="str">
            <v/>
          </cell>
          <cell r="DI8371" t="str">
            <v/>
          </cell>
          <cell r="DL8371" t="str">
            <v/>
          </cell>
          <cell r="DM8371" t="str">
            <v/>
          </cell>
          <cell r="DN8371" t="str">
            <v/>
          </cell>
          <cell r="DP8371" t="str">
            <v/>
          </cell>
          <cell r="DQ8371" t="str">
            <v/>
          </cell>
          <cell r="DR8371" t="str">
            <v/>
          </cell>
          <cell r="DS8371" t="str">
            <v/>
          </cell>
          <cell r="DT8371" t="str">
            <v/>
          </cell>
        </row>
        <row r="8372">
          <cell r="I8372" t="str">
            <v>FR001400ON27</v>
          </cell>
          <cell r="J8372" t="str">
            <v>LACTALIS DIVERSIFIE [Classique, C]</v>
          </cell>
          <cell r="L8372" t="str">
            <v/>
          </cell>
          <cell r="M8372" t="str">
            <v/>
          </cell>
          <cell r="N8372" t="str">
            <v/>
          </cell>
          <cell r="O8372">
            <v>1</v>
          </cell>
          <cell r="P8372" t="str">
            <v>Bearer</v>
          </cell>
          <cell r="Q8372" t="str">
            <v>SHARE_FORM</v>
          </cell>
          <cell r="R8372" t="str">
            <v>EUR</v>
          </cell>
          <cell r="S8372" t="str">
            <v>N</v>
          </cell>
          <cell r="T8372">
            <v>1</v>
          </cell>
          <cell r="U8372" t="str">
            <v>Launched</v>
          </cell>
          <cell r="V8372" t="str">
            <v>PRODUCT_STATUS</v>
          </cell>
          <cell r="W8372" t="str">
            <v/>
          </cell>
          <cell r="X8372" t="str">
            <v/>
          </cell>
          <cell r="Y8372" t="str">
            <v/>
          </cell>
          <cell r="Z8372">
            <v>621743</v>
          </cell>
          <cell r="AA8372">
            <v>194062</v>
          </cell>
          <cell r="AB8372" t="str">
            <v>BM LACT DIVERSIFIE [2103]</v>
          </cell>
          <cell r="AC8372" t="str">
            <v>EUR</v>
          </cell>
          <cell r="AE8372" t="str">
            <v/>
          </cell>
          <cell r="AF8372" t="str">
            <v/>
          </cell>
          <cell r="AH8372" t="str">
            <v/>
          </cell>
          <cell r="AI8372" t="str">
            <v/>
          </cell>
          <cell r="AJ8372" t="str">
            <v>CLS</v>
          </cell>
          <cell r="AK8372" t="str">
            <v>Classique</v>
          </cell>
          <cell r="AL8372" t="str">
            <v>SHARE_CATEGORY</v>
          </cell>
          <cell r="AM8372" t="str">
            <v>C</v>
          </cell>
          <cell r="AN8372" t="str">
            <v>Capitalisation</v>
          </cell>
          <cell r="AO8372" t="str">
            <v>SHARE_TYPE</v>
          </cell>
          <cell r="AP8372" t="str">
            <v>N</v>
          </cell>
          <cell r="AQ8372" t="str">
            <v/>
          </cell>
          <cell r="AR8372" t="str">
            <v/>
          </cell>
          <cell r="AS8372" t="str">
            <v/>
          </cell>
          <cell r="AT8372" t="str">
            <v>N</v>
          </cell>
          <cell r="AV8372">
            <v>19900108</v>
          </cell>
          <cell r="AW8372">
            <v>19900108</v>
          </cell>
          <cell r="BB8372" t="str">
            <v>Y</v>
          </cell>
          <cell r="BC8372" t="str">
            <v>Yes</v>
          </cell>
          <cell r="BD8372" t="str">
            <v>DICI_KIID</v>
          </cell>
          <cell r="BE8372" t="str">
            <v/>
          </cell>
          <cell r="BF8372" t="str">
            <v/>
          </cell>
          <cell r="BG8372" t="str">
            <v/>
          </cell>
          <cell r="BH8372" t="str">
            <v/>
          </cell>
          <cell r="BI8372" t="str">
            <v>Y</v>
          </cell>
          <cell r="BJ8372" t="str">
            <v>0.0001</v>
          </cell>
          <cell r="BK8372" t="str">
            <v>Y</v>
          </cell>
          <cell r="BL8372" t="str">
            <v>0.0001</v>
          </cell>
          <cell r="BM8372">
            <v>36</v>
          </cell>
          <cell r="BN8372" t="str">
            <v>L'investissement dans différentes catégories d'actifs avec généralement un bon équilibre entre actifs risqués et actifs moins risqués justifie la catégorie de risque.</v>
          </cell>
          <cell r="BO8372" t="str">
            <v>RISK_NARRATIVE</v>
          </cell>
          <cell r="BP8372">
            <v>4</v>
          </cell>
          <cell r="BQ8372" t="str">
            <v>Y</v>
          </cell>
          <cell r="BS8372" t="str">
            <v/>
          </cell>
          <cell r="BT8372" t="str">
            <v/>
          </cell>
          <cell r="BU8372" t="str">
            <v>Y</v>
          </cell>
          <cell r="BV8372" t="str">
            <v/>
          </cell>
          <cell r="BW8372" t="str">
            <v/>
          </cell>
          <cell r="BX8372" t="str">
            <v>BNP IP-FR</v>
          </cell>
          <cell r="BY8372" t="str">
            <v>BNP IP-FR</v>
          </cell>
          <cell r="BZ8372" t="str">
            <v>LIBRARY_FUNDSQUARE</v>
          </cell>
          <cell r="CA8372">
            <v>5.68</v>
          </cell>
          <cell r="CB8372">
            <v>3</v>
          </cell>
          <cell r="CC8372">
            <v>20230415</v>
          </cell>
          <cell r="CD8372">
            <v>7.78</v>
          </cell>
          <cell r="CE8372">
            <v>3</v>
          </cell>
          <cell r="CF8372">
            <v>1</v>
          </cell>
          <cell r="CH8372" t="str">
            <v/>
          </cell>
          <cell r="CI8372" t="str">
            <v/>
          </cell>
          <cell r="CJ8372" t="str">
            <v/>
          </cell>
          <cell r="CK8372" t="str">
            <v/>
          </cell>
          <cell r="CL8372" t="str">
            <v/>
          </cell>
          <cell r="CM8372" t="str">
            <v>15% MSCI World (EUR) NR + 15% MSCI Europe (EUR) NR + 10% MSCI Emerging Markets (EUR) NR + 17.5% Bloomberg Euro Aggregate (EUR) RI + 17.5% Bloomberg Euro Aggregate 3-5 Years (EUR) RI + 10% €STR Capitalized + 3% + 5% €STR Capitalized Capped 1% + 10% €STR Capitalized</v>
          </cell>
          <cell r="CN8372" t="str">
            <v/>
          </cell>
          <cell r="CO8372" t="str">
            <v/>
          </cell>
          <cell r="CQ8372" t="str">
            <v/>
          </cell>
          <cell r="CR8372" t="str">
            <v/>
          </cell>
          <cell r="CS8372" t="str">
            <v/>
          </cell>
          <cell r="CT8372">
            <v>2</v>
          </cell>
          <cell r="CU8372" t="str">
            <v>CAT 2 (Total Return)</v>
          </cell>
          <cell r="CV8372" t="str">
            <v>PRIIPS_CATEGORY</v>
          </cell>
          <cell r="CW8372">
            <v>6.71</v>
          </cell>
          <cell r="CX8372">
            <v>7.78</v>
          </cell>
          <cell r="CZ8372" t="str">
            <v>En raison de conditions de marché inhabituelles, d'autres risques peuvent être générés, tels que: Risque de Crédit.</v>
          </cell>
          <cell r="DB8372" t="str">
            <v/>
          </cell>
          <cell r="DC8372" t="str">
            <v/>
          </cell>
          <cell r="DD8372" t="str">
            <v/>
          </cell>
          <cell r="DF8372" t="str">
            <v/>
          </cell>
          <cell r="DG8372" t="str">
            <v/>
          </cell>
          <cell r="DH8372" t="str">
            <v/>
          </cell>
          <cell r="DI8372" t="str">
            <v>Y</v>
          </cell>
          <cell r="DJ8372">
            <v>20201231</v>
          </cell>
          <cell r="DL8372" t="str">
            <v/>
          </cell>
          <cell r="DM8372" t="str">
            <v/>
          </cell>
          <cell r="DN8372" t="str">
            <v/>
          </cell>
          <cell r="DP8372" t="str">
            <v/>
          </cell>
          <cell r="DQ8372" t="str">
            <v/>
          </cell>
          <cell r="DR8372" t="str">
            <v/>
          </cell>
          <cell r="DS8372" t="str">
            <v/>
          </cell>
          <cell r="DT8372" t="str">
            <v/>
          </cell>
        </row>
        <row r="8373">
          <cell r="I8373" t="str">
            <v>TRYOYAE00075</v>
          </cell>
          <cell r="J8373" t="str">
            <v>NN hayat ve Emeklilik Standart Emeklilik Yatırım Fonu [C Classic, C]</v>
          </cell>
          <cell r="K8373">
            <v>630</v>
          </cell>
          <cell r="L8373" t="str">
            <v>Individuals</v>
          </cell>
          <cell r="M8373" t="str">
            <v>INVEST_LEGAL_TYPE</v>
          </cell>
          <cell r="N8373" t="str">
            <v/>
          </cell>
          <cell r="O8373">
            <v>2</v>
          </cell>
          <cell r="P8373" t="str">
            <v>Registered</v>
          </cell>
          <cell r="Q8373" t="str">
            <v>SHARE_FORM</v>
          </cell>
          <cell r="R8373" t="str">
            <v>TRY</v>
          </cell>
          <cell r="S8373" t="str">
            <v/>
          </cell>
          <cell r="T8373">
            <v>1</v>
          </cell>
          <cell r="U8373" t="str">
            <v>Launched</v>
          </cell>
          <cell r="V8373" t="str">
            <v>PRODUCT_STATUS</v>
          </cell>
          <cell r="W8373" t="str">
            <v/>
          </cell>
          <cell r="X8373" t="str">
            <v/>
          </cell>
          <cell r="Y8373" t="str">
            <v/>
          </cell>
          <cell r="Z8373">
            <v>601829</v>
          </cell>
          <cell r="AB8373" t="str">
            <v/>
          </cell>
          <cell r="AC8373" t="str">
            <v/>
          </cell>
          <cell r="AE8373" t="str">
            <v/>
          </cell>
          <cell r="AF8373" t="str">
            <v/>
          </cell>
          <cell r="AH8373" t="str">
            <v/>
          </cell>
          <cell r="AI8373" t="str">
            <v/>
          </cell>
          <cell r="AJ8373" t="str">
            <v>CLC</v>
          </cell>
          <cell r="AK8373" t="str">
            <v>C Classic</v>
          </cell>
          <cell r="AL8373" t="str">
            <v>SHARE_CATEGORY</v>
          </cell>
          <cell r="AM8373" t="str">
            <v>C</v>
          </cell>
          <cell r="AN8373" t="str">
            <v>Capitalisation</v>
          </cell>
          <cell r="AO8373" t="str">
            <v>SHARE_TYPE</v>
          </cell>
          <cell r="AP8373" t="str">
            <v/>
          </cell>
          <cell r="AQ8373" t="str">
            <v/>
          </cell>
          <cell r="AR8373" t="str">
            <v/>
          </cell>
          <cell r="AS8373" t="str">
            <v/>
          </cell>
          <cell r="AT8373" t="str">
            <v>N</v>
          </cell>
          <cell r="AU8373">
            <v>20190901</v>
          </cell>
          <cell r="AV8373">
            <v>20190901</v>
          </cell>
          <cell r="AW8373">
            <v>20190901</v>
          </cell>
          <cell r="AX8373">
            <v>20190901</v>
          </cell>
          <cell r="BB8373" t="str">
            <v>N</v>
          </cell>
          <cell r="BC8373" t="str">
            <v>No</v>
          </cell>
          <cell r="BD8373" t="str">
            <v>DICI_KIID</v>
          </cell>
          <cell r="BE8373" t="str">
            <v/>
          </cell>
          <cell r="BF8373" t="str">
            <v/>
          </cell>
          <cell r="BG8373" t="str">
            <v/>
          </cell>
          <cell r="BH8373" t="str">
            <v/>
          </cell>
          <cell r="BI8373" t="str">
            <v/>
          </cell>
          <cell r="BJ8373" t="str">
            <v/>
          </cell>
          <cell r="BK8373" t="str">
            <v/>
          </cell>
          <cell r="BL8373" t="str">
            <v/>
          </cell>
          <cell r="BN8373" t="str">
            <v/>
          </cell>
          <cell r="BO8373" t="str">
            <v/>
          </cell>
          <cell r="BQ8373" t="str">
            <v/>
          </cell>
          <cell r="BS8373" t="str">
            <v/>
          </cell>
          <cell r="BT8373" t="str">
            <v/>
          </cell>
          <cell r="BU8373" t="str">
            <v>Y</v>
          </cell>
          <cell r="BV8373" t="str">
            <v/>
          </cell>
          <cell r="BW8373" t="str">
            <v/>
          </cell>
          <cell r="BX8373" t="str">
            <v/>
          </cell>
          <cell r="BY8373" t="str">
            <v/>
          </cell>
          <cell r="BZ8373" t="str">
            <v/>
          </cell>
          <cell r="CH8373" t="str">
            <v/>
          </cell>
          <cell r="CI8373" t="str">
            <v/>
          </cell>
          <cell r="CJ8373" t="str">
            <v/>
          </cell>
          <cell r="CK8373" t="str">
            <v/>
          </cell>
          <cell r="CL8373" t="str">
            <v/>
          </cell>
          <cell r="CM8373" t="str">
            <v>No Benchmark</v>
          </cell>
          <cell r="CN8373" t="str">
            <v/>
          </cell>
          <cell r="CO8373" t="str">
            <v/>
          </cell>
          <cell r="CQ8373" t="str">
            <v/>
          </cell>
          <cell r="CR8373" t="str">
            <v/>
          </cell>
          <cell r="CS8373" t="str">
            <v/>
          </cell>
          <cell r="CU8373" t="str">
            <v/>
          </cell>
          <cell r="CV8373" t="str">
            <v/>
          </cell>
          <cell r="CZ8373" t="str">
            <v/>
          </cell>
          <cell r="DB8373" t="str">
            <v/>
          </cell>
          <cell r="DC8373" t="str">
            <v/>
          </cell>
          <cell r="DD8373" t="str">
            <v/>
          </cell>
          <cell r="DF8373" t="str">
            <v/>
          </cell>
          <cell r="DG8373" t="str">
            <v/>
          </cell>
          <cell r="DH8373" t="str">
            <v/>
          </cell>
          <cell r="DI8373" t="str">
            <v>Y</v>
          </cell>
          <cell r="DJ8373">
            <v>20220620</v>
          </cell>
          <cell r="DL8373" t="str">
            <v/>
          </cell>
          <cell r="DM8373" t="str">
            <v/>
          </cell>
          <cell r="DN8373" t="str">
            <v/>
          </cell>
          <cell r="DP8373" t="str">
            <v/>
          </cell>
          <cell r="DQ8373" t="str">
            <v/>
          </cell>
          <cell r="DR8373" t="str">
            <v/>
          </cell>
          <cell r="DS8373" t="str">
            <v/>
          </cell>
          <cell r="DT8373" t="str">
            <v/>
          </cell>
        </row>
        <row r="8374">
          <cell r="I8374" t="str">
            <v/>
          </cell>
          <cell r="J8374" t="str">
            <v>Fideicomiso Cargill [Institutional, C]</v>
          </cell>
          <cell r="K8374">
            <v>630</v>
          </cell>
          <cell r="L8374" t="str">
            <v>Individuals</v>
          </cell>
          <cell r="M8374" t="str">
            <v>INVEST_LEGAL_TYPE</v>
          </cell>
          <cell r="N8374" t="str">
            <v/>
          </cell>
          <cell r="P8374" t="str">
            <v/>
          </cell>
          <cell r="Q8374" t="str">
            <v/>
          </cell>
          <cell r="R8374" t="str">
            <v>ARS</v>
          </cell>
          <cell r="S8374" t="str">
            <v>N</v>
          </cell>
          <cell r="T8374">
            <v>2</v>
          </cell>
          <cell r="U8374" t="str">
            <v>Closed</v>
          </cell>
          <cell r="V8374" t="str">
            <v>PRODUCT_STATUS</v>
          </cell>
          <cell r="W8374" t="str">
            <v/>
          </cell>
          <cell r="X8374" t="str">
            <v/>
          </cell>
          <cell r="Y8374" t="str">
            <v/>
          </cell>
          <cell r="Z8374">
            <v>581578</v>
          </cell>
          <cell r="AA8374">
            <v>0</v>
          </cell>
          <cell r="AB8374" t="str">
            <v>No Benchmark</v>
          </cell>
          <cell r="AC8374" t="str">
            <v>EUR</v>
          </cell>
          <cell r="AE8374" t="str">
            <v/>
          </cell>
          <cell r="AF8374" t="str">
            <v/>
          </cell>
          <cell r="AH8374" t="str">
            <v/>
          </cell>
          <cell r="AI8374" t="str">
            <v/>
          </cell>
          <cell r="AJ8374" t="str">
            <v>INST</v>
          </cell>
          <cell r="AK8374" t="str">
            <v>Institutional</v>
          </cell>
          <cell r="AL8374" t="str">
            <v>SHARE_CATEGORY</v>
          </cell>
          <cell r="AM8374" t="str">
            <v>C</v>
          </cell>
          <cell r="AN8374" t="str">
            <v>Capitalisation</v>
          </cell>
          <cell r="AO8374" t="str">
            <v>SHARE_TYPE</v>
          </cell>
          <cell r="AP8374" t="str">
            <v>N</v>
          </cell>
          <cell r="AQ8374" t="str">
            <v/>
          </cell>
          <cell r="AR8374" t="str">
            <v/>
          </cell>
          <cell r="AS8374" t="str">
            <v/>
          </cell>
          <cell r="AT8374" t="str">
            <v>N</v>
          </cell>
          <cell r="AV8374">
            <v>20150102</v>
          </cell>
          <cell r="AW8374">
            <v>20150102</v>
          </cell>
          <cell r="AX8374">
            <v>20150102</v>
          </cell>
          <cell r="AY8374">
            <v>20231129</v>
          </cell>
          <cell r="BB8374" t="str">
            <v>N</v>
          </cell>
          <cell r="BC8374" t="str">
            <v>No</v>
          </cell>
          <cell r="BD8374" t="str">
            <v>DICI_KIID</v>
          </cell>
          <cell r="BE8374" t="str">
            <v/>
          </cell>
          <cell r="BF8374" t="str">
            <v/>
          </cell>
          <cell r="BG8374" t="str">
            <v/>
          </cell>
          <cell r="BH8374" t="str">
            <v/>
          </cell>
          <cell r="BI8374" t="str">
            <v>N</v>
          </cell>
          <cell r="BJ8374" t="str">
            <v/>
          </cell>
          <cell r="BK8374" t="str">
            <v>N</v>
          </cell>
          <cell r="BL8374" t="str">
            <v/>
          </cell>
          <cell r="BN8374" t="str">
            <v/>
          </cell>
          <cell r="BO8374" t="str">
            <v/>
          </cell>
          <cell r="BQ8374" t="str">
            <v/>
          </cell>
          <cell r="BS8374" t="str">
            <v/>
          </cell>
          <cell r="BT8374" t="str">
            <v/>
          </cell>
          <cell r="BU8374" t="str">
            <v>Y</v>
          </cell>
          <cell r="BV8374" t="str">
            <v/>
          </cell>
          <cell r="BW8374" t="str">
            <v/>
          </cell>
          <cell r="BX8374" t="str">
            <v/>
          </cell>
          <cell r="BY8374" t="str">
            <v/>
          </cell>
          <cell r="BZ8374" t="str">
            <v/>
          </cell>
          <cell r="CH8374" t="str">
            <v/>
          </cell>
          <cell r="CI8374" t="str">
            <v/>
          </cell>
          <cell r="CJ8374" t="str">
            <v/>
          </cell>
          <cell r="CK8374" t="str">
            <v/>
          </cell>
          <cell r="CL8374" t="str">
            <v/>
          </cell>
          <cell r="CM8374" t="str">
            <v>No Benchmark</v>
          </cell>
          <cell r="CN8374" t="str">
            <v/>
          </cell>
          <cell r="CO8374" t="str">
            <v/>
          </cell>
          <cell r="CQ8374" t="str">
            <v/>
          </cell>
          <cell r="CR8374" t="str">
            <v/>
          </cell>
          <cell r="CS8374" t="str">
            <v/>
          </cell>
          <cell r="CU8374" t="str">
            <v/>
          </cell>
          <cell r="CV8374" t="str">
            <v/>
          </cell>
          <cell r="CZ8374" t="str">
            <v/>
          </cell>
          <cell r="DB8374" t="str">
            <v/>
          </cell>
          <cell r="DC8374" t="str">
            <v/>
          </cell>
          <cell r="DD8374" t="str">
            <v/>
          </cell>
          <cell r="DF8374" t="str">
            <v/>
          </cell>
          <cell r="DG8374" t="str">
            <v/>
          </cell>
          <cell r="DH8374" t="str">
            <v/>
          </cell>
          <cell r="DI8374" t="str">
            <v>N</v>
          </cell>
          <cell r="DL8374" t="str">
            <v/>
          </cell>
          <cell r="DM8374" t="str">
            <v/>
          </cell>
          <cell r="DN8374" t="str">
            <v/>
          </cell>
          <cell r="DP8374" t="str">
            <v/>
          </cell>
          <cell r="DQ8374" t="str">
            <v/>
          </cell>
          <cell r="DR8374" t="str">
            <v/>
          </cell>
          <cell r="DS8374" t="str">
            <v/>
          </cell>
          <cell r="DT8374" t="str">
            <v/>
          </cell>
        </row>
        <row r="8375">
          <cell r="I8375" t="str">
            <v>BRBPM4CTF002</v>
          </cell>
          <cell r="J8375" t="str">
            <v>BNP PARIBAS MASTER INFLAÇÃO CLASSE DE INVESTIMENTO DE RENDA FIXA – RESPONSABILIDADE LIMITADA  [Classic, C]</v>
          </cell>
          <cell r="L8375" t="str">
            <v/>
          </cell>
          <cell r="M8375" t="str">
            <v/>
          </cell>
          <cell r="N8375" t="str">
            <v/>
          </cell>
          <cell r="P8375" t="str">
            <v/>
          </cell>
          <cell r="Q8375" t="str">
            <v/>
          </cell>
          <cell r="R8375" t="str">
            <v>BRL</v>
          </cell>
          <cell r="S8375" t="str">
            <v>N</v>
          </cell>
          <cell r="T8375">
            <v>1</v>
          </cell>
          <cell r="U8375" t="str">
            <v>Launched</v>
          </cell>
          <cell r="V8375" t="str">
            <v>PRODUCT_STATUS</v>
          </cell>
          <cell r="W8375" t="str">
            <v/>
          </cell>
          <cell r="X8375" t="str">
            <v/>
          </cell>
          <cell r="Y8375" t="str">
            <v/>
          </cell>
          <cell r="Z8375">
            <v>610701</v>
          </cell>
          <cell r="AA8375">
            <v>261772</v>
          </cell>
          <cell r="AB8375" t="str">
            <v>BM BNP Paribas Master Inflacao Fundo de Investimento Renda Fixa [15047]</v>
          </cell>
          <cell r="AC8375" t="str">
            <v>BRL</v>
          </cell>
          <cell r="AE8375" t="str">
            <v/>
          </cell>
          <cell r="AF8375" t="str">
            <v/>
          </cell>
          <cell r="AH8375" t="str">
            <v/>
          </cell>
          <cell r="AI8375" t="str">
            <v/>
          </cell>
          <cell r="AJ8375" t="str">
            <v>CLAS</v>
          </cell>
          <cell r="AK8375" t="str">
            <v>Classic</v>
          </cell>
          <cell r="AL8375" t="str">
            <v>SHARE_CATEGORY</v>
          </cell>
          <cell r="AM8375" t="str">
            <v>C</v>
          </cell>
          <cell r="AN8375" t="str">
            <v>Capitalisation</v>
          </cell>
          <cell r="AO8375" t="str">
            <v>SHARE_TYPE</v>
          </cell>
          <cell r="AP8375" t="str">
            <v>N</v>
          </cell>
          <cell r="AQ8375" t="str">
            <v/>
          </cell>
          <cell r="AR8375" t="str">
            <v/>
          </cell>
          <cell r="AS8375" t="str">
            <v/>
          </cell>
          <cell r="AT8375" t="str">
            <v>N</v>
          </cell>
          <cell r="AV8375">
            <v>20121217</v>
          </cell>
          <cell r="BB8375" t="str">
            <v>N</v>
          </cell>
          <cell r="BC8375" t="str">
            <v>No</v>
          </cell>
          <cell r="BD8375" t="str">
            <v>DICI_KIID</v>
          </cell>
          <cell r="BE8375" t="str">
            <v/>
          </cell>
          <cell r="BF8375" t="str">
            <v/>
          </cell>
          <cell r="BG8375" t="str">
            <v/>
          </cell>
          <cell r="BH8375" t="str">
            <v/>
          </cell>
          <cell r="BI8375" t="str">
            <v/>
          </cell>
          <cell r="BJ8375" t="str">
            <v/>
          </cell>
          <cell r="BK8375" t="str">
            <v/>
          </cell>
          <cell r="BL8375" t="str">
            <v/>
          </cell>
          <cell r="BN8375" t="str">
            <v/>
          </cell>
          <cell r="BO8375" t="str">
            <v/>
          </cell>
          <cell r="BQ8375" t="str">
            <v/>
          </cell>
          <cell r="BS8375" t="str">
            <v/>
          </cell>
          <cell r="BT8375" t="str">
            <v/>
          </cell>
          <cell r="BU8375" t="str">
            <v>Y</v>
          </cell>
          <cell r="BV8375" t="str">
            <v/>
          </cell>
          <cell r="BW8375" t="str">
            <v/>
          </cell>
          <cell r="BX8375" t="str">
            <v/>
          </cell>
          <cell r="BY8375" t="str">
            <v/>
          </cell>
          <cell r="BZ8375" t="str">
            <v/>
          </cell>
          <cell r="CH8375" t="str">
            <v/>
          </cell>
          <cell r="CI8375" t="str">
            <v/>
          </cell>
          <cell r="CJ8375" t="str">
            <v/>
          </cell>
          <cell r="CK8375" t="str">
            <v/>
          </cell>
          <cell r="CL8375" t="str">
            <v/>
          </cell>
          <cell r="CM8375" t="str">
            <v>No Benchmark</v>
          </cell>
          <cell r="CN8375" t="str">
            <v/>
          </cell>
          <cell r="CO8375" t="str">
            <v/>
          </cell>
          <cell r="CQ8375" t="str">
            <v/>
          </cell>
          <cell r="CR8375" t="str">
            <v/>
          </cell>
          <cell r="CS8375" t="str">
            <v/>
          </cell>
          <cell r="CU8375" t="str">
            <v/>
          </cell>
          <cell r="CV8375" t="str">
            <v/>
          </cell>
          <cell r="CZ8375" t="str">
            <v/>
          </cell>
          <cell r="DB8375" t="str">
            <v/>
          </cell>
          <cell r="DC8375" t="str">
            <v/>
          </cell>
          <cell r="DD8375" t="str">
            <v/>
          </cell>
          <cell r="DF8375" t="str">
            <v/>
          </cell>
          <cell r="DG8375" t="str">
            <v/>
          </cell>
          <cell r="DH8375" t="str">
            <v/>
          </cell>
          <cell r="DI8375" t="str">
            <v>N</v>
          </cell>
          <cell r="DL8375" t="str">
            <v/>
          </cell>
          <cell r="DM8375" t="str">
            <v/>
          </cell>
          <cell r="DN8375" t="str">
            <v/>
          </cell>
          <cell r="DP8375" t="str">
            <v/>
          </cell>
          <cell r="DQ8375" t="str">
            <v/>
          </cell>
          <cell r="DR8375" t="str">
            <v/>
          </cell>
          <cell r="DS8375" t="str">
            <v/>
          </cell>
          <cell r="DT8375" t="str">
            <v/>
          </cell>
        </row>
        <row r="8376">
          <cell r="I8376" t="str">
            <v>FR0011182815</v>
          </cell>
          <cell r="J8376" t="str">
            <v>BNP PARIBAS DOUBLE GARANTIE JUILLET 2020 [I, C]</v>
          </cell>
          <cell r="L8376" t="str">
            <v/>
          </cell>
          <cell r="M8376" t="str">
            <v/>
          </cell>
          <cell r="N8376" t="str">
            <v/>
          </cell>
          <cell r="O8376">
            <v>10</v>
          </cell>
          <cell r="P8376" t="str">
            <v>Register administrated, Pur Nominative or bearer</v>
          </cell>
          <cell r="Q8376" t="str">
            <v>SHARE_FORM</v>
          </cell>
          <cell r="R8376" t="str">
            <v>EUR</v>
          </cell>
          <cell r="S8376" t="str">
            <v>N</v>
          </cell>
          <cell r="T8376">
            <v>2</v>
          </cell>
          <cell r="U8376" t="str">
            <v>Closed</v>
          </cell>
          <cell r="V8376" t="str">
            <v>PRODUCT_STATUS</v>
          </cell>
          <cell r="W8376" t="str">
            <v>15</v>
          </cell>
          <cell r="X8376" t="str">
            <v>Termination in progress</v>
          </cell>
          <cell r="Y8376" t="str">
            <v/>
          </cell>
          <cell r="Z8376">
            <v>251775</v>
          </cell>
          <cell r="AA8376">
            <v>195030</v>
          </cell>
          <cell r="AB8376" t="str">
            <v>BM BNP Paribas Double Garantie Juillet 2020</v>
          </cell>
          <cell r="AC8376" t="str">
            <v>EUR</v>
          </cell>
          <cell r="AE8376" t="str">
            <v/>
          </cell>
          <cell r="AF8376" t="str">
            <v/>
          </cell>
          <cell r="AH8376" t="str">
            <v/>
          </cell>
          <cell r="AI8376" t="str">
            <v/>
          </cell>
          <cell r="AJ8376" t="str">
            <v>CASH</v>
          </cell>
          <cell r="AK8376" t="str">
            <v>I</v>
          </cell>
          <cell r="AL8376" t="str">
            <v>SHARE_CATEGORY</v>
          </cell>
          <cell r="AM8376" t="str">
            <v>C</v>
          </cell>
          <cell r="AN8376" t="str">
            <v>Capitalisation</v>
          </cell>
          <cell r="AO8376" t="str">
            <v>SHARE_TYPE</v>
          </cell>
          <cell r="AP8376" t="str">
            <v>Y</v>
          </cell>
          <cell r="AQ8376" t="str">
            <v/>
          </cell>
          <cell r="AR8376" t="str">
            <v/>
          </cell>
          <cell r="AS8376" t="str">
            <v/>
          </cell>
          <cell r="AT8376" t="str">
            <v>N</v>
          </cell>
          <cell r="AV8376">
            <v>20120413</v>
          </cell>
          <cell r="AW8376">
            <v>20120413</v>
          </cell>
          <cell r="AY8376">
            <v>20200710</v>
          </cell>
          <cell r="AZ8376">
            <v>20200710</v>
          </cell>
          <cell r="BA8376">
            <v>20200710</v>
          </cell>
          <cell r="BB8376" t="str">
            <v>Y</v>
          </cell>
          <cell r="BC8376" t="str">
            <v>Yes</v>
          </cell>
          <cell r="BD8376" t="str">
            <v>DICI_KIID</v>
          </cell>
          <cell r="BE8376" t="str">
            <v/>
          </cell>
          <cell r="BF8376" t="str">
            <v/>
          </cell>
          <cell r="BG8376" t="str">
            <v/>
          </cell>
          <cell r="BH8376" t="str">
            <v/>
          </cell>
          <cell r="BI8376" t="str">
            <v>Y</v>
          </cell>
          <cell r="BJ8376" t="str">
            <v>0.001</v>
          </cell>
          <cell r="BK8376" t="str">
            <v/>
          </cell>
          <cell r="BL8376" t="str">
            <v/>
          </cell>
          <cell r="BN8376" t="str">
            <v/>
          </cell>
          <cell r="BO8376" t="str">
            <v/>
          </cell>
          <cell r="BP8376">
            <v>2</v>
          </cell>
          <cell r="BQ8376" t="str">
            <v>Y</v>
          </cell>
          <cell r="BS8376" t="str">
            <v/>
          </cell>
          <cell r="BT8376" t="str">
            <v/>
          </cell>
          <cell r="BU8376" t="str">
            <v>Y</v>
          </cell>
          <cell r="BV8376" t="str">
            <v/>
          </cell>
          <cell r="BW8376" t="str">
            <v/>
          </cell>
          <cell r="BX8376" t="str">
            <v>BNP IP-FR</v>
          </cell>
          <cell r="BY8376" t="str">
            <v>BNP IP-FR</v>
          </cell>
          <cell r="BZ8376" t="str">
            <v>LIBRARY_FUNDSQUARE</v>
          </cell>
          <cell r="CA8376">
            <v>1.71</v>
          </cell>
          <cell r="CB8376">
            <v>2</v>
          </cell>
          <cell r="CC8376">
            <v>20171026</v>
          </cell>
          <cell r="CE8376">
            <v>2</v>
          </cell>
          <cell r="CF8376">
            <v>1</v>
          </cell>
          <cell r="CH8376" t="str">
            <v/>
          </cell>
          <cell r="CI8376" t="str">
            <v/>
          </cell>
          <cell r="CJ8376" t="str">
            <v/>
          </cell>
          <cell r="CK8376" t="str">
            <v/>
          </cell>
          <cell r="CL8376" t="str">
            <v/>
          </cell>
          <cell r="CM8376" t="str">
            <v>Eurostat Eurozone HICP ex- Tobacco (IX) [2005 = 100]</v>
          </cell>
          <cell r="CN8376" t="str">
            <v/>
          </cell>
          <cell r="CO8376" t="str">
            <v/>
          </cell>
          <cell r="CQ8376" t="str">
            <v/>
          </cell>
          <cell r="CR8376" t="str">
            <v/>
          </cell>
          <cell r="CS8376" t="str">
            <v/>
          </cell>
          <cell r="CU8376" t="str">
            <v/>
          </cell>
          <cell r="CV8376" t="str">
            <v/>
          </cell>
          <cell r="CZ8376" t="str">
            <v/>
          </cell>
          <cell r="DB8376" t="str">
            <v/>
          </cell>
          <cell r="DC8376" t="str">
            <v/>
          </cell>
          <cell r="DD8376" t="str">
            <v/>
          </cell>
          <cell r="DF8376" t="str">
            <v/>
          </cell>
          <cell r="DG8376" t="str">
            <v/>
          </cell>
          <cell r="DH8376" t="str">
            <v/>
          </cell>
          <cell r="DI8376" t="str">
            <v/>
          </cell>
          <cell r="DL8376" t="str">
            <v/>
          </cell>
          <cell r="DM8376" t="str">
            <v/>
          </cell>
          <cell r="DN8376" t="str">
            <v/>
          </cell>
          <cell r="DP8376" t="str">
            <v/>
          </cell>
          <cell r="DQ8376" t="str">
            <v/>
          </cell>
          <cell r="DR8376" t="str">
            <v/>
          </cell>
          <cell r="DS8376" t="str">
            <v/>
          </cell>
          <cell r="DT8376" t="str">
            <v/>
          </cell>
        </row>
        <row r="8377">
          <cell r="I8377" t="str">
            <v>FR0011182773</v>
          </cell>
          <cell r="J8377" t="str">
            <v>BNP PARIBAS DOUBLE GARANTIE JUILLET 2020 [Classic, C]</v>
          </cell>
          <cell r="L8377" t="str">
            <v/>
          </cell>
          <cell r="M8377" t="str">
            <v/>
          </cell>
          <cell r="N8377" t="str">
            <v/>
          </cell>
          <cell r="O8377">
            <v>10</v>
          </cell>
          <cell r="P8377" t="str">
            <v>Register administrated, Pur Nominative or bearer</v>
          </cell>
          <cell r="Q8377" t="str">
            <v>SHARE_FORM</v>
          </cell>
          <cell r="R8377" t="str">
            <v>EUR</v>
          </cell>
          <cell r="S8377" t="str">
            <v>Y</v>
          </cell>
          <cell r="T8377">
            <v>2</v>
          </cell>
          <cell r="U8377" t="str">
            <v>Closed</v>
          </cell>
          <cell r="V8377" t="str">
            <v>PRODUCT_STATUS</v>
          </cell>
          <cell r="W8377" t="str">
            <v>15</v>
          </cell>
          <cell r="X8377" t="str">
            <v>Termination in progress</v>
          </cell>
          <cell r="Y8377" t="str">
            <v/>
          </cell>
          <cell r="Z8377">
            <v>251775</v>
          </cell>
          <cell r="AA8377">
            <v>195030</v>
          </cell>
          <cell r="AB8377" t="str">
            <v>BM BNP Paribas Double Garantie Juillet 2020</v>
          </cell>
          <cell r="AC8377" t="str">
            <v>EUR</v>
          </cell>
          <cell r="AE8377" t="str">
            <v/>
          </cell>
          <cell r="AF8377" t="str">
            <v/>
          </cell>
          <cell r="AH8377" t="str">
            <v/>
          </cell>
          <cell r="AI8377" t="str">
            <v/>
          </cell>
          <cell r="AJ8377" t="str">
            <v>CLAS</v>
          </cell>
          <cell r="AK8377" t="str">
            <v>Classic</v>
          </cell>
          <cell r="AL8377" t="str">
            <v>SHARE_CATEGORY</v>
          </cell>
          <cell r="AM8377" t="str">
            <v>C</v>
          </cell>
          <cell r="AN8377" t="str">
            <v>Capitalisation</v>
          </cell>
          <cell r="AO8377" t="str">
            <v>SHARE_TYPE</v>
          </cell>
          <cell r="AP8377" t="str">
            <v>Y</v>
          </cell>
          <cell r="AQ8377" t="str">
            <v/>
          </cell>
          <cell r="AR8377" t="str">
            <v/>
          </cell>
          <cell r="AS8377" t="str">
            <v/>
          </cell>
          <cell r="AT8377" t="str">
            <v>N</v>
          </cell>
          <cell r="AV8377">
            <v>20120413</v>
          </cell>
          <cell r="AW8377">
            <v>20120413</v>
          </cell>
          <cell r="AY8377">
            <v>20200710</v>
          </cell>
          <cell r="AZ8377">
            <v>20200710</v>
          </cell>
          <cell r="BA8377">
            <v>20200710</v>
          </cell>
          <cell r="BB8377" t="str">
            <v>Y</v>
          </cell>
          <cell r="BC8377" t="str">
            <v>Yes</v>
          </cell>
          <cell r="BD8377" t="str">
            <v>DICI_KIID</v>
          </cell>
          <cell r="BE8377" t="str">
            <v/>
          </cell>
          <cell r="BF8377" t="str">
            <v/>
          </cell>
          <cell r="BG8377" t="str">
            <v/>
          </cell>
          <cell r="BH8377" t="str">
            <v/>
          </cell>
          <cell r="BI8377" t="str">
            <v>Y</v>
          </cell>
          <cell r="BJ8377" t="str">
            <v>0.001</v>
          </cell>
          <cell r="BK8377" t="str">
            <v/>
          </cell>
          <cell r="BL8377" t="str">
            <v/>
          </cell>
          <cell r="BN8377" t="str">
            <v/>
          </cell>
          <cell r="BO8377" t="str">
            <v/>
          </cell>
          <cell r="BP8377">
            <v>2</v>
          </cell>
          <cell r="BQ8377" t="str">
            <v>Y</v>
          </cell>
          <cell r="BS8377" t="str">
            <v/>
          </cell>
          <cell r="BT8377" t="str">
            <v/>
          </cell>
          <cell r="BU8377" t="str">
            <v>Y</v>
          </cell>
          <cell r="BV8377" t="str">
            <v/>
          </cell>
          <cell r="BW8377" t="str">
            <v/>
          </cell>
          <cell r="BX8377" t="str">
            <v>BNP IP-FR</v>
          </cell>
          <cell r="BY8377" t="str">
            <v>BNP IP-FR</v>
          </cell>
          <cell r="BZ8377" t="str">
            <v>LIBRARY_FUNDSQUARE</v>
          </cell>
          <cell r="CA8377">
            <v>1.71</v>
          </cell>
          <cell r="CB8377">
            <v>2</v>
          </cell>
          <cell r="CC8377">
            <v>20171026</v>
          </cell>
          <cell r="CE8377">
            <v>2</v>
          </cell>
          <cell r="CF8377">
            <v>1</v>
          </cell>
          <cell r="CH8377" t="str">
            <v/>
          </cell>
          <cell r="CI8377" t="str">
            <v/>
          </cell>
          <cell r="CJ8377" t="str">
            <v/>
          </cell>
          <cell r="CK8377" t="str">
            <v/>
          </cell>
          <cell r="CL8377" t="str">
            <v/>
          </cell>
          <cell r="CM8377" t="str">
            <v>Eurostat Eurozone HICP ex- Tobacco (IX) [2005 = 100]</v>
          </cell>
          <cell r="CN8377" t="str">
            <v/>
          </cell>
          <cell r="CO8377" t="str">
            <v/>
          </cell>
          <cell r="CQ8377" t="str">
            <v/>
          </cell>
          <cell r="CR8377" t="str">
            <v/>
          </cell>
          <cell r="CS8377" t="str">
            <v/>
          </cell>
          <cell r="CU8377" t="str">
            <v/>
          </cell>
          <cell r="CV8377" t="str">
            <v/>
          </cell>
          <cell r="CZ8377" t="str">
            <v/>
          </cell>
          <cell r="DB8377" t="str">
            <v/>
          </cell>
          <cell r="DC8377" t="str">
            <v/>
          </cell>
          <cell r="DD8377" t="str">
            <v/>
          </cell>
          <cell r="DF8377" t="str">
            <v/>
          </cell>
          <cell r="DG8377" t="str">
            <v/>
          </cell>
          <cell r="DH8377" t="str">
            <v/>
          </cell>
          <cell r="DI8377" t="str">
            <v/>
          </cell>
          <cell r="DL8377" t="str">
            <v/>
          </cell>
          <cell r="DM8377" t="str">
            <v/>
          </cell>
          <cell r="DN8377" t="str">
            <v/>
          </cell>
          <cell r="DP8377" t="str">
            <v/>
          </cell>
          <cell r="DQ8377" t="str">
            <v/>
          </cell>
          <cell r="DR8377" t="str">
            <v/>
          </cell>
          <cell r="DS8377" t="str">
            <v/>
          </cell>
          <cell r="DT8377" t="str">
            <v/>
          </cell>
        </row>
        <row r="8378">
          <cell r="I8378" t="str">
            <v>TRYTEBK00246</v>
          </cell>
          <cell r="J8378" t="str">
            <v>TEB Portföy Boğaziçi Serbest Fonu [Classic, C]</v>
          </cell>
          <cell r="L8378" t="str">
            <v/>
          </cell>
          <cell r="M8378" t="str">
            <v/>
          </cell>
          <cell r="N8378" t="str">
            <v/>
          </cell>
          <cell r="P8378" t="str">
            <v/>
          </cell>
          <cell r="Q8378" t="str">
            <v/>
          </cell>
          <cell r="R8378" t="str">
            <v>TRY</v>
          </cell>
          <cell r="S8378" t="str">
            <v>N</v>
          </cell>
          <cell r="T8378">
            <v>2</v>
          </cell>
          <cell r="U8378" t="str">
            <v>Closed</v>
          </cell>
          <cell r="V8378" t="str">
            <v>PRODUCT_STATUS</v>
          </cell>
          <cell r="W8378" t="str">
            <v/>
          </cell>
          <cell r="X8378" t="str">
            <v/>
          </cell>
          <cell r="Y8378" t="str">
            <v/>
          </cell>
          <cell r="Z8378">
            <v>530251</v>
          </cell>
          <cell r="AB8378" t="str">
            <v/>
          </cell>
          <cell r="AC8378" t="str">
            <v/>
          </cell>
          <cell r="AE8378" t="str">
            <v/>
          </cell>
          <cell r="AF8378" t="str">
            <v/>
          </cell>
          <cell r="AH8378" t="str">
            <v/>
          </cell>
          <cell r="AI8378" t="str">
            <v/>
          </cell>
          <cell r="AJ8378" t="str">
            <v>CLAS</v>
          </cell>
          <cell r="AK8378" t="str">
            <v>Classic</v>
          </cell>
          <cell r="AL8378" t="str">
            <v>SHARE_CATEGORY</v>
          </cell>
          <cell r="AM8378" t="str">
            <v>C</v>
          </cell>
          <cell r="AN8378" t="str">
            <v>Capitalisation</v>
          </cell>
          <cell r="AO8378" t="str">
            <v>SHARE_TYPE</v>
          </cell>
          <cell r="AP8378" t="str">
            <v>N</v>
          </cell>
          <cell r="AQ8378" t="str">
            <v/>
          </cell>
          <cell r="AR8378" t="str">
            <v/>
          </cell>
          <cell r="AS8378" t="str">
            <v/>
          </cell>
          <cell r="AT8378" t="str">
            <v>N</v>
          </cell>
          <cell r="AV8378">
            <v>20100901</v>
          </cell>
          <cell r="AZ8378">
            <v>20210712</v>
          </cell>
          <cell r="BB8378" t="str">
            <v>N</v>
          </cell>
          <cell r="BC8378" t="str">
            <v>No</v>
          </cell>
          <cell r="BD8378" t="str">
            <v>DICI_KIID</v>
          </cell>
          <cell r="BE8378" t="str">
            <v/>
          </cell>
          <cell r="BF8378" t="str">
            <v/>
          </cell>
          <cell r="BG8378" t="str">
            <v/>
          </cell>
          <cell r="BH8378" t="str">
            <v/>
          </cell>
          <cell r="BI8378" t="str">
            <v>N</v>
          </cell>
          <cell r="BJ8378" t="str">
            <v/>
          </cell>
          <cell r="BK8378" t="str">
            <v/>
          </cell>
          <cell r="BL8378" t="str">
            <v/>
          </cell>
          <cell r="BN8378" t="str">
            <v/>
          </cell>
          <cell r="BO8378" t="str">
            <v/>
          </cell>
          <cell r="BQ8378" t="str">
            <v/>
          </cell>
          <cell r="BS8378" t="str">
            <v/>
          </cell>
          <cell r="BT8378" t="str">
            <v/>
          </cell>
          <cell r="BU8378" t="str">
            <v>Y</v>
          </cell>
          <cell r="BV8378" t="str">
            <v/>
          </cell>
          <cell r="BW8378" t="str">
            <v/>
          </cell>
          <cell r="BX8378" t="str">
            <v/>
          </cell>
          <cell r="BY8378" t="str">
            <v/>
          </cell>
          <cell r="BZ8378" t="str">
            <v/>
          </cell>
          <cell r="CH8378" t="str">
            <v/>
          </cell>
          <cell r="CI8378" t="str">
            <v/>
          </cell>
          <cell r="CJ8378" t="str">
            <v/>
          </cell>
          <cell r="CK8378" t="str">
            <v/>
          </cell>
          <cell r="CL8378" t="str">
            <v/>
          </cell>
          <cell r="CM8378" t="str">
            <v>No Benchmark</v>
          </cell>
          <cell r="CN8378" t="str">
            <v/>
          </cell>
          <cell r="CO8378" t="str">
            <v/>
          </cell>
          <cell r="CQ8378" t="str">
            <v/>
          </cell>
          <cell r="CR8378" t="str">
            <v/>
          </cell>
          <cell r="CS8378" t="str">
            <v/>
          </cell>
          <cell r="CU8378" t="str">
            <v/>
          </cell>
          <cell r="CV8378" t="str">
            <v/>
          </cell>
          <cell r="CZ8378" t="str">
            <v/>
          </cell>
          <cell r="DB8378" t="str">
            <v/>
          </cell>
          <cell r="DC8378" t="str">
            <v/>
          </cell>
          <cell r="DD8378" t="str">
            <v/>
          </cell>
          <cell r="DF8378" t="str">
            <v/>
          </cell>
          <cell r="DG8378" t="str">
            <v/>
          </cell>
          <cell r="DH8378" t="str">
            <v/>
          </cell>
          <cell r="DI8378" t="str">
            <v/>
          </cell>
          <cell r="DL8378" t="str">
            <v/>
          </cell>
          <cell r="DM8378" t="str">
            <v/>
          </cell>
          <cell r="DN8378" t="str">
            <v/>
          </cell>
          <cell r="DP8378" t="str">
            <v/>
          </cell>
          <cell r="DQ8378" t="str">
            <v/>
          </cell>
          <cell r="DR8378" t="str">
            <v/>
          </cell>
          <cell r="DS8378" t="str">
            <v/>
          </cell>
          <cell r="DT8378" t="str">
            <v/>
          </cell>
        </row>
        <row r="8379">
          <cell r="I8379" t="str">
            <v>QS0002105TU9</v>
          </cell>
          <cell r="J8379" t="str">
            <v>MULTIPAR EUROPE MODERE [Classique, C]</v>
          </cell>
          <cell r="L8379" t="str">
            <v/>
          </cell>
          <cell r="M8379" t="str">
            <v/>
          </cell>
          <cell r="N8379" t="str">
            <v/>
          </cell>
          <cell r="O8379">
            <v>1</v>
          </cell>
          <cell r="P8379" t="str">
            <v>Bearer</v>
          </cell>
          <cell r="Q8379" t="str">
            <v>SHARE_FORM</v>
          </cell>
          <cell r="R8379" t="str">
            <v>EUR</v>
          </cell>
          <cell r="S8379" t="str">
            <v>N</v>
          </cell>
          <cell r="T8379">
            <v>2</v>
          </cell>
          <cell r="U8379" t="str">
            <v>Closed</v>
          </cell>
          <cell r="V8379" t="str">
            <v>PRODUCT_STATUS</v>
          </cell>
          <cell r="W8379" t="str">
            <v/>
          </cell>
          <cell r="X8379" t="str">
            <v/>
          </cell>
          <cell r="Y8379" t="str">
            <v/>
          </cell>
          <cell r="Z8379">
            <v>603487</v>
          </cell>
          <cell r="AA8379">
            <v>0</v>
          </cell>
          <cell r="AB8379" t="str">
            <v>No Benchmark</v>
          </cell>
          <cell r="AC8379" t="str">
            <v>EUR</v>
          </cell>
          <cell r="AD8379">
            <v>194475</v>
          </cell>
          <cell r="AE8379" t="str">
            <v>BM MULTIPAR EUROPE MODERE [2010]</v>
          </cell>
          <cell r="AF8379" t="str">
            <v>EUR</v>
          </cell>
          <cell r="AH8379" t="str">
            <v/>
          </cell>
          <cell r="AI8379" t="str">
            <v/>
          </cell>
          <cell r="AJ8379" t="str">
            <v>CLS</v>
          </cell>
          <cell r="AK8379" t="str">
            <v>Classique</v>
          </cell>
          <cell r="AL8379" t="str">
            <v>SHARE_CATEGORY</v>
          </cell>
          <cell r="AM8379" t="str">
            <v>C</v>
          </cell>
          <cell r="AN8379" t="str">
            <v>Capitalisation</v>
          </cell>
          <cell r="AO8379" t="str">
            <v>SHARE_TYPE</v>
          </cell>
          <cell r="AP8379" t="str">
            <v>N</v>
          </cell>
          <cell r="AQ8379" t="str">
            <v/>
          </cell>
          <cell r="AR8379" t="str">
            <v/>
          </cell>
          <cell r="AS8379" t="str">
            <v/>
          </cell>
          <cell r="AT8379" t="str">
            <v>N</v>
          </cell>
          <cell r="AV8379">
            <v>19900410</v>
          </cell>
          <cell r="AW8379">
            <v>19900410</v>
          </cell>
          <cell r="AZ8379">
            <v>20240129</v>
          </cell>
          <cell r="BA8379">
            <v>20240126</v>
          </cell>
          <cell r="BB8379" t="str">
            <v>Y</v>
          </cell>
          <cell r="BC8379" t="str">
            <v>Yes</v>
          </cell>
          <cell r="BD8379" t="str">
            <v>DICI_KIID</v>
          </cell>
          <cell r="BE8379" t="str">
            <v/>
          </cell>
          <cell r="BF8379" t="str">
            <v/>
          </cell>
          <cell r="BG8379" t="str">
            <v/>
          </cell>
          <cell r="BH8379" t="str">
            <v/>
          </cell>
          <cell r="BI8379" t="str">
            <v>Y</v>
          </cell>
          <cell r="BJ8379" t="str">
            <v>0.0001</v>
          </cell>
          <cell r="BK8379" t="str">
            <v>Y</v>
          </cell>
          <cell r="BL8379" t="str">
            <v>0.0001</v>
          </cell>
          <cell r="BM8379">
            <v>50</v>
          </cell>
          <cell r="BN8379" t="str">
            <v>L'investissement, à travers son fonds maître, dans différentes catégories d'actifs avec généralement une faible proportion d'actifs risqués et une part importante d'actifs moins risqués justifie la catégorie de risque.</v>
          </cell>
          <cell r="BO8379" t="str">
            <v>RISK_NARRATIVE</v>
          </cell>
          <cell r="BP8379">
            <v>4</v>
          </cell>
          <cell r="BQ8379" t="str">
            <v>N</v>
          </cell>
          <cell r="BS8379" t="str">
            <v/>
          </cell>
          <cell r="BT8379" t="str">
            <v/>
          </cell>
          <cell r="BU8379" t="str">
            <v>Y</v>
          </cell>
          <cell r="BV8379" t="str">
            <v/>
          </cell>
          <cell r="BW8379" t="str">
            <v/>
          </cell>
          <cell r="BX8379" t="str">
            <v>BNP IP-FR</v>
          </cell>
          <cell r="BY8379" t="str">
            <v>BNP IP-FR</v>
          </cell>
          <cell r="BZ8379" t="str">
            <v>LIBRARY_FUNDSQUARE</v>
          </cell>
          <cell r="CA8379">
            <v>6.84</v>
          </cell>
          <cell r="CB8379">
            <v>3</v>
          </cell>
          <cell r="CC8379">
            <v>20240105</v>
          </cell>
          <cell r="CD8379">
            <v>5.48</v>
          </cell>
          <cell r="CE8379">
            <v>3</v>
          </cell>
          <cell r="CF8379">
            <v>1</v>
          </cell>
          <cell r="CH8379" t="str">
            <v>N</v>
          </cell>
          <cell r="CI8379" t="str">
            <v/>
          </cell>
          <cell r="CJ8379" t="str">
            <v/>
          </cell>
          <cell r="CK8379" t="str">
            <v/>
          </cell>
          <cell r="CL8379" t="str">
            <v/>
          </cell>
          <cell r="CM8379" t="str">
            <v>No Benchmark</v>
          </cell>
          <cell r="CN8379" t="str">
            <v>60% FTSE MTS Eurozone Government Bond Index (Ex-CNO Etrix) (17h15 CET) + 20% MSCI Europe (EUR) NR + 20% Cash Index Euro Short Term Rate (EUR) RI 365 Days</v>
          </cell>
          <cell r="CO8379" t="str">
            <v/>
          </cell>
          <cell r="CQ8379" t="str">
            <v/>
          </cell>
          <cell r="CR8379" t="str">
            <v/>
          </cell>
          <cell r="CS8379" t="str">
            <v/>
          </cell>
          <cell r="CT8379">
            <v>2</v>
          </cell>
          <cell r="CU8379" t="str">
            <v>CAT 2 (Total Return)</v>
          </cell>
          <cell r="CV8379" t="str">
            <v>PRIIPS_CATEGORY</v>
          </cell>
          <cell r="CW8379">
            <v>5.05</v>
          </cell>
          <cell r="CX8379">
            <v>5.48</v>
          </cell>
          <cell r="CZ8379" t="str">
            <v>En raison de conditions de marché inhabituelles, d'autres risques peuvent être générés, tels que: Risques Crédit et Dérivés.</v>
          </cell>
          <cell r="DB8379" t="str">
            <v/>
          </cell>
          <cell r="DC8379" t="str">
            <v/>
          </cell>
          <cell r="DD8379" t="str">
            <v/>
          </cell>
          <cell r="DF8379" t="str">
            <v/>
          </cell>
          <cell r="DG8379" t="str">
            <v/>
          </cell>
          <cell r="DH8379" t="str">
            <v/>
          </cell>
          <cell r="DI8379" t="str">
            <v>Y</v>
          </cell>
          <cell r="DJ8379">
            <v>20151001</v>
          </cell>
          <cell r="DL8379" t="str">
            <v/>
          </cell>
          <cell r="DM8379" t="str">
            <v/>
          </cell>
          <cell r="DN8379" t="str">
            <v/>
          </cell>
          <cell r="DP8379" t="str">
            <v/>
          </cell>
          <cell r="DQ8379" t="str">
            <v/>
          </cell>
          <cell r="DR8379" t="str">
            <v/>
          </cell>
          <cell r="DS8379" t="str">
            <v/>
          </cell>
          <cell r="DT8379" t="str">
            <v/>
          </cell>
        </row>
        <row r="8380">
          <cell r="I8380" t="str">
            <v>FR0014000QA0</v>
          </cell>
          <cell r="J8380" t="str">
            <v>MULTIPAR EUROPE MODERE [RE, C]</v>
          </cell>
          <cell r="L8380" t="str">
            <v/>
          </cell>
          <cell r="M8380" t="str">
            <v/>
          </cell>
          <cell r="N8380" t="str">
            <v/>
          </cell>
          <cell r="O8380">
            <v>1</v>
          </cell>
          <cell r="P8380" t="str">
            <v>Bearer</v>
          </cell>
          <cell r="Q8380" t="str">
            <v>SHARE_FORM</v>
          </cell>
          <cell r="R8380" t="str">
            <v>EUR</v>
          </cell>
          <cell r="S8380" t="str">
            <v>N</v>
          </cell>
          <cell r="T8380">
            <v>2</v>
          </cell>
          <cell r="U8380" t="str">
            <v>Closed</v>
          </cell>
          <cell r="V8380" t="str">
            <v>PRODUCT_STATUS</v>
          </cell>
          <cell r="W8380" t="str">
            <v/>
          </cell>
          <cell r="X8380" t="str">
            <v/>
          </cell>
          <cell r="Y8380" t="str">
            <v/>
          </cell>
          <cell r="Z8380">
            <v>603487</v>
          </cell>
          <cell r="AA8380">
            <v>0</v>
          </cell>
          <cell r="AB8380" t="str">
            <v>No Benchmark</v>
          </cell>
          <cell r="AC8380" t="str">
            <v>EUR</v>
          </cell>
          <cell r="AD8380">
            <v>194475</v>
          </cell>
          <cell r="AE8380" t="str">
            <v>BM MULTIPAR EUROPE MODERE [2010]</v>
          </cell>
          <cell r="AF8380" t="str">
            <v>EUR</v>
          </cell>
          <cell r="AH8380" t="str">
            <v/>
          </cell>
          <cell r="AI8380" t="str">
            <v/>
          </cell>
          <cell r="AJ8380" t="str">
            <v>RE</v>
          </cell>
          <cell r="AK8380" t="str">
            <v>RE</v>
          </cell>
          <cell r="AL8380" t="str">
            <v>SHARE_CATEGORY</v>
          </cell>
          <cell r="AM8380" t="str">
            <v>C</v>
          </cell>
          <cell r="AN8380" t="str">
            <v>Capitalisation</v>
          </cell>
          <cell r="AO8380" t="str">
            <v>SHARE_TYPE</v>
          </cell>
          <cell r="AP8380" t="str">
            <v>N</v>
          </cell>
          <cell r="AQ8380" t="str">
            <v/>
          </cell>
          <cell r="AR8380" t="str">
            <v/>
          </cell>
          <cell r="AS8380" t="str">
            <v/>
          </cell>
          <cell r="AT8380" t="str">
            <v>N</v>
          </cell>
          <cell r="AV8380">
            <v>20201221</v>
          </cell>
          <cell r="AW8380">
            <v>20210211</v>
          </cell>
          <cell r="AZ8380">
            <v>20240129</v>
          </cell>
          <cell r="BA8380">
            <v>20240126</v>
          </cell>
          <cell r="BB8380" t="str">
            <v>Y</v>
          </cell>
          <cell r="BC8380" t="str">
            <v>Yes</v>
          </cell>
          <cell r="BD8380" t="str">
            <v>DICI_KIID</v>
          </cell>
          <cell r="BE8380" t="str">
            <v/>
          </cell>
          <cell r="BF8380" t="str">
            <v/>
          </cell>
          <cell r="BG8380" t="str">
            <v/>
          </cell>
          <cell r="BH8380" t="str">
            <v/>
          </cell>
          <cell r="BI8380" t="str">
            <v>Y</v>
          </cell>
          <cell r="BJ8380" t="str">
            <v>0.0001</v>
          </cell>
          <cell r="BK8380" t="str">
            <v>Y</v>
          </cell>
          <cell r="BL8380" t="str">
            <v>0.0001</v>
          </cell>
          <cell r="BM8380">
            <v>50</v>
          </cell>
          <cell r="BN8380" t="str">
            <v>L'investissement, à travers son fonds maître, dans différentes catégories d'actifs avec généralement une faible proportion d'actifs risqués et une part importante d'actifs moins risqués justifie la catégorie de risque.</v>
          </cell>
          <cell r="BO8380" t="str">
            <v>RISK_NARRATIVE</v>
          </cell>
          <cell r="BP8380">
            <v>4</v>
          </cell>
          <cell r="BQ8380" t="str">
            <v>Y</v>
          </cell>
          <cell r="BS8380" t="str">
            <v/>
          </cell>
          <cell r="BT8380" t="str">
            <v/>
          </cell>
          <cell r="BU8380" t="str">
            <v>Y</v>
          </cell>
          <cell r="BV8380" t="str">
            <v/>
          </cell>
          <cell r="BW8380" t="str">
            <v/>
          </cell>
          <cell r="BX8380" t="str">
            <v>BNP IP-FR</v>
          </cell>
          <cell r="BY8380" t="str">
            <v>BNP IP-FR</v>
          </cell>
          <cell r="BZ8380" t="str">
            <v>LIBRARY_FUNDSQUARE</v>
          </cell>
          <cell r="CA8380">
            <v>6.84</v>
          </cell>
          <cell r="CB8380">
            <v>3</v>
          </cell>
          <cell r="CC8380">
            <v>20240105</v>
          </cell>
          <cell r="CD8380">
            <v>5.48</v>
          </cell>
          <cell r="CE8380">
            <v>3</v>
          </cell>
          <cell r="CF8380">
            <v>1</v>
          </cell>
          <cell r="CH8380" t="str">
            <v>N</v>
          </cell>
          <cell r="CI8380" t="str">
            <v/>
          </cell>
          <cell r="CJ8380" t="str">
            <v/>
          </cell>
          <cell r="CK8380" t="str">
            <v/>
          </cell>
          <cell r="CL8380" t="str">
            <v/>
          </cell>
          <cell r="CM8380" t="str">
            <v>No Benchmark</v>
          </cell>
          <cell r="CN8380" t="str">
            <v>60% FTSE MTS Eurozone Government Bond Index (Ex-CNO Etrix) (17h15 CET) + 20% MSCI Europe (EUR) NR + 20% Cash Index Euro Short Term Rate (EUR) RI 365 Days</v>
          </cell>
          <cell r="CO8380" t="str">
            <v/>
          </cell>
          <cell r="CQ8380" t="str">
            <v/>
          </cell>
          <cell r="CR8380" t="str">
            <v/>
          </cell>
          <cell r="CS8380" t="str">
            <v/>
          </cell>
          <cell r="CT8380">
            <v>2</v>
          </cell>
          <cell r="CU8380" t="str">
            <v>CAT 2 (Total Return)</v>
          </cell>
          <cell r="CV8380" t="str">
            <v>PRIIPS_CATEGORY</v>
          </cell>
          <cell r="CW8380">
            <v>5.05</v>
          </cell>
          <cell r="CX8380">
            <v>5.48</v>
          </cell>
          <cell r="CZ8380" t="str">
            <v>En raison de conditions de marché inhabituelles, d'autres risques peuvent être générés, tels que: Risques Crédit et Dérivés.</v>
          </cell>
          <cell r="DB8380" t="str">
            <v/>
          </cell>
          <cell r="DC8380" t="str">
            <v/>
          </cell>
          <cell r="DD8380" t="str">
            <v/>
          </cell>
          <cell r="DF8380" t="str">
            <v/>
          </cell>
          <cell r="DG8380" t="str">
            <v/>
          </cell>
          <cell r="DH8380" t="str">
            <v/>
          </cell>
          <cell r="DI8380" t="str">
            <v>N</v>
          </cell>
          <cell r="DL8380" t="str">
            <v/>
          </cell>
          <cell r="DM8380" t="str">
            <v/>
          </cell>
          <cell r="DN8380" t="str">
            <v/>
          </cell>
          <cell r="DP8380" t="str">
            <v/>
          </cell>
          <cell r="DQ8380" t="str">
            <v/>
          </cell>
          <cell r="DR8380" t="str">
            <v/>
          </cell>
          <cell r="DS8380" t="str">
            <v/>
          </cell>
          <cell r="DT8380" t="str">
            <v/>
          </cell>
        </row>
        <row r="8381">
          <cell r="I8381" t="str">
            <v>INF251K01QH0</v>
          </cell>
          <cell r="J8381" t="str">
            <v>BNP Paribas Dynamic Equity Fund [Classic, GG]</v>
          </cell>
          <cell r="L8381" t="str">
            <v/>
          </cell>
          <cell r="M8381" t="str">
            <v/>
          </cell>
          <cell r="N8381" t="str">
            <v/>
          </cell>
          <cell r="P8381" t="str">
            <v/>
          </cell>
          <cell r="Q8381" t="str">
            <v/>
          </cell>
          <cell r="R8381" t="str">
            <v>INR</v>
          </cell>
          <cell r="S8381" t="str">
            <v/>
          </cell>
          <cell r="T8381">
            <v>2</v>
          </cell>
          <cell r="U8381" t="str">
            <v>Closed</v>
          </cell>
          <cell r="V8381" t="str">
            <v>PRODUCT_STATUS</v>
          </cell>
          <cell r="W8381" t="str">
            <v/>
          </cell>
          <cell r="X8381" t="str">
            <v/>
          </cell>
          <cell r="Y8381" t="str">
            <v/>
          </cell>
          <cell r="Z8381">
            <v>602579</v>
          </cell>
          <cell r="AA8381">
            <v>0</v>
          </cell>
          <cell r="AB8381" t="str">
            <v>No Benchmark</v>
          </cell>
          <cell r="AC8381" t="str">
            <v>EUR</v>
          </cell>
          <cell r="AE8381" t="str">
            <v/>
          </cell>
          <cell r="AF8381" t="str">
            <v/>
          </cell>
          <cell r="AH8381" t="str">
            <v/>
          </cell>
          <cell r="AI8381" t="str">
            <v/>
          </cell>
          <cell r="AJ8381" t="str">
            <v>CLAS</v>
          </cell>
          <cell r="AK8381" t="str">
            <v>Classic</v>
          </cell>
          <cell r="AL8381" t="str">
            <v>SHARE_CATEGORY</v>
          </cell>
          <cell r="AM8381" t="str">
            <v>GG</v>
          </cell>
          <cell r="AN8381" t="str">
            <v>Direct Plan - Quarterly Div</v>
          </cell>
          <cell r="AO8381" t="str">
            <v>SHARE_TYPE</v>
          </cell>
          <cell r="AP8381" t="str">
            <v/>
          </cell>
          <cell r="AQ8381" t="str">
            <v/>
          </cell>
          <cell r="AR8381" t="str">
            <v/>
          </cell>
          <cell r="AS8381" t="str">
            <v/>
          </cell>
          <cell r="AT8381" t="str">
            <v>N</v>
          </cell>
          <cell r="AV8381">
            <v>20190412</v>
          </cell>
          <cell r="AZ8381">
            <v>20220301</v>
          </cell>
          <cell r="BB8381" t="str">
            <v>N</v>
          </cell>
          <cell r="BC8381" t="str">
            <v>No</v>
          </cell>
          <cell r="BD8381" t="str">
            <v>DICI_KIID</v>
          </cell>
          <cell r="BE8381" t="str">
            <v/>
          </cell>
          <cell r="BF8381" t="str">
            <v/>
          </cell>
          <cell r="BG8381" t="str">
            <v/>
          </cell>
          <cell r="BH8381" t="str">
            <v/>
          </cell>
          <cell r="BI8381" t="str">
            <v/>
          </cell>
          <cell r="BJ8381" t="str">
            <v/>
          </cell>
          <cell r="BK8381" t="str">
            <v/>
          </cell>
          <cell r="BL8381" t="str">
            <v/>
          </cell>
          <cell r="BN8381" t="str">
            <v/>
          </cell>
          <cell r="BO8381" t="str">
            <v/>
          </cell>
          <cell r="BQ8381" t="str">
            <v/>
          </cell>
          <cell r="BS8381" t="str">
            <v/>
          </cell>
          <cell r="BT8381" t="str">
            <v/>
          </cell>
          <cell r="BU8381" t="str">
            <v>Y</v>
          </cell>
          <cell r="BV8381" t="str">
            <v/>
          </cell>
          <cell r="BW8381" t="str">
            <v/>
          </cell>
          <cell r="BX8381" t="str">
            <v/>
          </cell>
          <cell r="BY8381" t="str">
            <v/>
          </cell>
          <cell r="BZ8381" t="str">
            <v/>
          </cell>
          <cell r="CH8381" t="str">
            <v/>
          </cell>
          <cell r="CI8381" t="str">
            <v/>
          </cell>
          <cell r="CJ8381" t="str">
            <v/>
          </cell>
          <cell r="CK8381" t="str">
            <v/>
          </cell>
          <cell r="CL8381" t="str">
            <v/>
          </cell>
          <cell r="CM8381" t="str">
            <v>No Benchmark</v>
          </cell>
          <cell r="CN8381" t="str">
            <v/>
          </cell>
          <cell r="CO8381" t="str">
            <v/>
          </cell>
          <cell r="CQ8381" t="str">
            <v/>
          </cell>
          <cell r="CR8381" t="str">
            <v/>
          </cell>
          <cell r="CS8381" t="str">
            <v/>
          </cell>
          <cell r="CU8381" t="str">
            <v/>
          </cell>
          <cell r="CV8381" t="str">
            <v/>
          </cell>
          <cell r="CZ8381" t="str">
            <v/>
          </cell>
          <cell r="DB8381" t="str">
            <v/>
          </cell>
          <cell r="DC8381" t="str">
            <v/>
          </cell>
          <cell r="DD8381" t="str">
            <v/>
          </cell>
          <cell r="DF8381" t="str">
            <v/>
          </cell>
          <cell r="DG8381" t="str">
            <v/>
          </cell>
          <cell r="DH8381" t="str">
            <v/>
          </cell>
          <cell r="DI8381" t="str">
            <v>N</v>
          </cell>
          <cell r="DL8381" t="str">
            <v/>
          </cell>
          <cell r="DM8381" t="str">
            <v/>
          </cell>
          <cell r="DN8381" t="str">
            <v/>
          </cell>
          <cell r="DP8381" t="str">
            <v/>
          </cell>
          <cell r="DQ8381" t="str">
            <v/>
          </cell>
          <cell r="DR8381" t="str">
            <v/>
          </cell>
          <cell r="DS8381" t="str">
            <v/>
          </cell>
          <cell r="DT8381" t="str">
            <v/>
          </cell>
        </row>
        <row r="8382">
          <cell r="I8382" t="str">
            <v>INF251K01QD9</v>
          </cell>
          <cell r="J8382" t="str">
            <v>BNP Paribas Dynamic Equity Fund [Classic, AA]</v>
          </cell>
          <cell r="L8382" t="str">
            <v/>
          </cell>
          <cell r="M8382" t="str">
            <v/>
          </cell>
          <cell r="N8382" t="str">
            <v/>
          </cell>
          <cell r="P8382" t="str">
            <v/>
          </cell>
          <cell r="Q8382" t="str">
            <v/>
          </cell>
          <cell r="R8382" t="str">
            <v>INR</v>
          </cell>
          <cell r="S8382" t="str">
            <v/>
          </cell>
          <cell r="T8382">
            <v>2</v>
          </cell>
          <cell r="U8382" t="str">
            <v>Closed</v>
          </cell>
          <cell r="V8382" t="str">
            <v>PRODUCT_STATUS</v>
          </cell>
          <cell r="W8382" t="str">
            <v/>
          </cell>
          <cell r="X8382" t="str">
            <v/>
          </cell>
          <cell r="Y8382" t="str">
            <v/>
          </cell>
          <cell r="Z8382">
            <v>602579</v>
          </cell>
          <cell r="AA8382">
            <v>0</v>
          </cell>
          <cell r="AB8382" t="str">
            <v>No Benchmark</v>
          </cell>
          <cell r="AC8382" t="str">
            <v>EUR</v>
          </cell>
          <cell r="AE8382" t="str">
            <v/>
          </cell>
          <cell r="AF8382" t="str">
            <v/>
          </cell>
          <cell r="AH8382" t="str">
            <v/>
          </cell>
          <cell r="AI8382" t="str">
            <v/>
          </cell>
          <cell r="AJ8382" t="str">
            <v>CLAS</v>
          </cell>
          <cell r="AK8382" t="str">
            <v>Classic</v>
          </cell>
          <cell r="AL8382" t="str">
            <v>SHARE_CATEGORY</v>
          </cell>
          <cell r="AM8382" t="str">
            <v>AA</v>
          </cell>
          <cell r="AN8382" t="str">
            <v>Direct Plan-Growth</v>
          </cell>
          <cell r="AO8382" t="str">
            <v>SHARE_TYPE</v>
          </cell>
          <cell r="AP8382" t="str">
            <v/>
          </cell>
          <cell r="AQ8382" t="str">
            <v/>
          </cell>
          <cell r="AR8382" t="str">
            <v/>
          </cell>
          <cell r="AS8382" t="str">
            <v/>
          </cell>
          <cell r="AT8382" t="str">
            <v>N</v>
          </cell>
          <cell r="AV8382">
            <v>20190412</v>
          </cell>
          <cell r="AZ8382">
            <v>20220301</v>
          </cell>
          <cell r="BB8382" t="str">
            <v>N</v>
          </cell>
          <cell r="BC8382" t="str">
            <v>No</v>
          </cell>
          <cell r="BD8382" t="str">
            <v>DICI_KIID</v>
          </cell>
          <cell r="BE8382" t="str">
            <v/>
          </cell>
          <cell r="BF8382" t="str">
            <v/>
          </cell>
          <cell r="BG8382" t="str">
            <v/>
          </cell>
          <cell r="BH8382" t="str">
            <v/>
          </cell>
          <cell r="BI8382" t="str">
            <v/>
          </cell>
          <cell r="BJ8382" t="str">
            <v/>
          </cell>
          <cell r="BK8382" t="str">
            <v/>
          </cell>
          <cell r="BL8382" t="str">
            <v/>
          </cell>
          <cell r="BN8382" t="str">
            <v/>
          </cell>
          <cell r="BO8382" t="str">
            <v/>
          </cell>
          <cell r="BQ8382" t="str">
            <v/>
          </cell>
          <cell r="BS8382" t="str">
            <v/>
          </cell>
          <cell r="BT8382" t="str">
            <v/>
          </cell>
          <cell r="BU8382" t="str">
            <v>Y</v>
          </cell>
          <cell r="BV8382" t="str">
            <v/>
          </cell>
          <cell r="BW8382" t="str">
            <v/>
          </cell>
          <cell r="BX8382" t="str">
            <v/>
          </cell>
          <cell r="BY8382" t="str">
            <v/>
          </cell>
          <cell r="BZ8382" t="str">
            <v/>
          </cell>
          <cell r="CH8382" t="str">
            <v/>
          </cell>
          <cell r="CI8382" t="str">
            <v/>
          </cell>
          <cell r="CJ8382" t="str">
            <v/>
          </cell>
          <cell r="CK8382" t="str">
            <v/>
          </cell>
          <cell r="CL8382" t="str">
            <v/>
          </cell>
          <cell r="CM8382" t="str">
            <v>No Benchmark</v>
          </cell>
          <cell r="CN8382" t="str">
            <v/>
          </cell>
          <cell r="CO8382" t="str">
            <v/>
          </cell>
          <cell r="CQ8382" t="str">
            <v/>
          </cell>
          <cell r="CR8382" t="str">
            <v/>
          </cell>
          <cell r="CS8382" t="str">
            <v/>
          </cell>
          <cell r="CU8382" t="str">
            <v/>
          </cell>
          <cell r="CV8382" t="str">
            <v/>
          </cell>
          <cell r="CZ8382" t="str">
            <v/>
          </cell>
          <cell r="DB8382" t="str">
            <v/>
          </cell>
          <cell r="DC8382" t="str">
            <v/>
          </cell>
          <cell r="DD8382" t="str">
            <v/>
          </cell>
          <cell r="DF8382" t="str">
            <v/>
          </cell>
          <cell r="DG8382" t="str">
            <v/>
          </cell>
          <cell r="DH8382" t="str">
            <v/>
          </cell>
          <cell r="DI8382" t="str">
            <v>N</v>
          </cell>
          <cell r="DL8382" t="str">
            <v/>
          </cell>
          <cell r="DM8382" t="str">
            <v/>
          </cell>
          <cell r="DN8382" t="str">
            <v/>
          </cell>
          <cell r="DP8382" t="str">
            <v/>
          </cell>
          <cell r="DQ8382" t="str">
            <v/>
          </cell>
          <cell r="DR8382" t="str">
            <v/>
          </cell>
          <cell r="DS8382" t="str">
            <v/>
          </cell>
          <cell r="DT8382" t="str">
            <v/>
          </cell>
        </row>
        <row r="8383">
          <cell r="I8383" t="str">
            <v>INF251K01QC1</v>
          </cell>
          <cell r="J8383" t="str">
            <v>BNP Paribas Dynamic Equity Fund [Classic, JJ]</v>
          </cell>
          <cell r="L8383" t="str">
            <v/>
          </cell>
          <cell r="M8383" t="str">
            <v/>
          </cell>
          <cell r="N8383" t="str">
            <v/>
          </cell>
          <cell r="P8383" t="str">
            <v/>
          </cell>
          <cell r="Q8383" t="str">
            <v/>
          </cell>
          <cell r="R8383" t="str">
            <v>INR</v>
          </cell>
          <cell r="S8383" t="str">
            <v/>
          </cell>
          <cell r="T8383">
            <v>2</v>
          </cell>
          <cell r="U8383" t="str">
            <v>Closed</v>
          </cell>
          <cell r="V8383" t="str">
            <v>PRODUCT_STATUS</v>
          </cell>
          <cell r="W8383" t="str">
            <v/>
          </cell>
          <cell r="X8383" t="str">
            <v/>
          </cell>
          <cell r="Y8383" t="str">
            <v/>
          </cell>
          <cell r="Z8383">
            <v>602579</v>
          </cell>
          <cell r="AA8383">
            <v>0</v>
          </cell>
          <cell r="AB8383" t="str">
            <v>No Benchmark</v>
          </cell>
          <cell r="AC8383" t="str">
            <v>EUR</v>
          </cell>
          <cell r="AE8383" t="str">
            <v/>
          </cell>
          <cell r="AF8383" t="str">
            <v/>
          </cell>
          <cell r="AH8383" t="str">
            <v/>
          </cell>
          <cell r="AI8383" t="str">
            <v/>
          </cell>
          <cell r="AJ8383" t="str">
            <v>CLAS</v>
          </cell>
          <cell r="AK8383" t="str">
            <v>Classic</v>
          </cell>
          <cell r="AL8383" t="str">
            <v>SHARE_CATEGORY</v>
          </cell>
          <cell r="AM8383" t="str">
            <v>JJ</v>
          </cell>
          <cell r="AN8383" t="str">
            <v>Annual Dividend</v>
          </cell>
          <cell r="AO8383" t="str">
            <v>SHARE_TYPE</v>
          </cell>
          <cell r="AP8383" t="str">
            <v/>
          </cell>
          <cell r="AQ8383" t="str">
            <v/>
          </cell>
          <cell r="AR8383" t="str">
            <v/>
          </cell>
          <cell r="AS8383" t="str">
            <v/>
          </cell>
          <cell r="AT8383" t="str">
            <v>N</v>
          </cell>
          <cell r="AV8383">
            <v>20190412</v>
          </cell>
          <cell r="AZ8383">
            <v>20220301</v>
          </cell>
          <cell r="BB8383" t="str">
            <v>N</v>
          </cell>
          <cell r="BC8383" t="str">
            <v>No</v>
          </cell>
          <cell r="BD8383" t="str">
            <v>DICI_KIID</v>
          </cell>
          <cell r="BE8383" t="str">
            <v/>
          </cell>
          <cell r="BF8383" t="str">
            <v/>
          </cell>
          <cell r="BG8383" t="str">
            <v/>
          </cell>
          <cell r="BH8383" t="str">
            <v/>
          </cell>
          <cell r="BI8383" t="str">
            <v/>
          </cell>
          <cell r="BJ8383" t="str">
            <v/>
          </cell>
          <cell r="BK8383" t="str">
            <v/>
          </cell>
          <cell r="BL8383" t="str">
            <v/>
          </cell>
          <cell r="BN8383" t="str">
            <v/>
          </cell>
          <cell r="BO8383" t="str">
            <v/>
          </cell>
          <cell r="BQ8383" t="str">
            <v/>
          </cell>
          <cell r="BS8383" t="str">
            <v/>
          </cell>
          <cell r="BT8383" t="str">
            <v/>
          </cell>
          <cell r="BU8383" t="str">
            <v>Y</v>
          </cell>
          <cell r="BV8383" t="str">
            <v/>
          </cell>
          <cell r="BW8383" t="str">
            <v/>
          </cell>
          <cell r="BX8383" t="str">
            <v/>
          </cell>
          <cell r="BY8383" t="str">
            <v/>
          </cell>
          <cell r="BZ8383" t="str">
            <v/>
          </cell>
          <cell r="CH8383" t="str">
            <v/>
          </cell>
          <cell r="CI8383" t="str">
            <v/>
          </cell>
          <cell r="CJ8383" t="str">
            <v/>
          </cell>
          <cell r="CK8383" t="str">
            <v/>
          </cell>
          <cell r="CL8383" t="str">
            <v/>
          </cell>
          <cell r="CM8383" t="str">
            <v>No Benchmark</v>
          </cell>
          <cell r="CN8383" t="str">
            <v/>
          </cell>
          <cell r="CO8383" t="str">
            <v/>
          </cell>
          <cell r="CQ8383" t="str">
            <v/>
          </cell>
          <cell r="CR8383" t="str">
            <v/>
          </cell>
          <cell r="CS8383" t="str">
            <v/>
          </cell>
          <cell r="CU8383" t="str">
            <v/>
          </cell>
          <cell r="CV8383" t="str">
            <v/>
          </cell>
          <cell r="CZ8383" t="str">
            <v/>
          </cell>
          <cell r="DB8383" t="str">
            <v/>
          </cell>
          <cell r="DC8383" t="str">
            <v/>
          </cell>
          <cell r="DD8383" t="str">
            <v/>
          </cell>
          <cell r="DF8383" t="str">
            <v/>
          </cell>
          <cell r="DG8383" t="str">
            <v/>
          </cell>
          <cell r="DH8383" t="str">
            <v/>
          </cell>
          <cell r="DI8383" t="str">
            <v>N</v>
          </cell>
          <cell r="DL8383" t="str">
            <v/>
          </cell>
          <cell r="DM8383" t="str">
            <v/>
          </cell>
          <cell r="DN8383" t="str">
            <v/>
          </cell>
          <cell r="DP8383" t="str">
            <v/>
          </cell>
          <cell r="DQ8383" t="str">
            <v/>
          </cell>
          <cell r="DR8383" t="str">
            <v/>
          </cell>
          <cell r="DS8383" t="str">
            <v/>
          </cell>
          <cell r="DT8383" t="str">
            <v/>
          </cell>
        </row>
        <row r="8384">
          <cell r="I8384" t="str">
            <v>INF251K01PW1</v>
          </cell>
          <cell r="J8384" t="str">
            <v>BNP Paribas Dynamic Equity Fund [Classic, L]</v>
          </cell>
          <cell r="L8384" t="str">
            <v/>
          </cell>
          <cell r="M8384" t="str">
            <v/>
          </cell>
          <cell r="N8384" t="str">
            <v/>
          </cell>
          <cell r="P8384" t="str">
            <v/>
          </cell>
          <cell r="Q8384" t="str">
            <v/>
          </cell>
          <cell r="R8384" t="str">
            <v>INR</v>
          </cell>
          <cell r="S8384" t="str">
            <v/>
          </cell>
          <cell r="T8384">
            <v>2</v>
          </cell>
          <cell r="U8384" t="str">
            <v>Closed</v>
          </cell>
          <cell r="V8384" t="str">
            <v>PRODUCT_STATUS</v>
          </cell>
          <cell r="W8384" t="str">
            <v/>
          </cell>
          <cell r="X8384" t="str">
            <v/>
          </cell>
          <cell r="Y8384" t="str">
            <v/>
          </cell>
          <cell r="Z8384">
            <v>602579</v>
          </cell>
          <cell r="AA8384">
            <v>0</v>
          </cell>
          <cell r="AB8384" t="str">
            <v>No Benchmark</v>
          </cell>
          <cell r="AC8384" t="str">
            <v>EUR</v>
          </cell>
          <cell r="AE8384" t="str">
            <v/>
          </cell>
          <cell r="AF8384" t="str">
            <v/>
          </cell>
          <cell r="AH8384" t="str">
            <v/>
          </cell>
          <cell r="AI8384" t="str">
            <v/>
          </cell>
          <cell r="AJ8384" t="str">
            <v>CLAS</v>
          </cell>
          <cell r="AK8384" t="str">
            <v>Classic</v>
          </cell>
          <cell r="AL8384" t="str">
            <v>SHARE_CATEGORY</v>
          </cell>
          <cell r="AM8384" t="str">
            <v>L</v>
          </cell>
          <cell r="AN8384" t="str">
            <v>Regular Growth</v>
          </cell>
          <cell r="AO8384" t="str">
            <v>SHARE_TYPE</v>
          </cell>
          <cell r="AP8384" t="str">
            <v/>
          </cell>
          <cell r="AQ8384" t="str">
            <v/>
          </cell>
          <cell r="AR8384" t="str">
            <v/>
          </cell>
          <cell r="AS8384" t="str">
            <v/>
          </cell>
          <cell r="AT8384" t="str">
            <v>N</v>
          </cell>
          <cell r="AV8384">
            <v>20190412</v>
          </cell>
          <cell r="AZ8384">
            <v>20220301</v>
          </cell>
          <cell r="BB8384" t="str">
            <v>N</v>
          </cell>
          <cell r="BC8384" t="str">
            <v>No</v>
          </cell>
          <cell r="BD8384" t="str">
            <v>DICI_KIID</v>
          </cell>
          <cell r="BE8384" t="str">
            <v/>
          </cell>
          <cell r="BF8384" t="str">
            <v/>
          </cell>
          <cell r="BG8384" t="str">
            <v/>
          </cell>
          <cell r="BH8384" t="str">
            <v/>
          </cell>
          <cell r="BI8384" t="str">
            <v/>
          </cell>
          <cell r="BJ8384" t="str">
            <v/>
          </cell>
          <cell r="BK8384" t="str">
            <v/>
          </cell>
          <cell r="BL8384" t="str">
            <v/>
          </cell>
          <cell r="BN8384" t="str">
            <v/>
          </cell>
          <cell r="BO8384" t="str">
            <v/>
          </cell>
          <cell r="BQ8384" t="str">
            <v/>
          </cell>
          <cell r="BS8384" t="str">
            <v/>
          </cell>
          <cell r="BT8384" t="str">
            <v/>
          </cell>
          <cell r="BU8384" t="str">
            <v>Y</v>
          </cell>
          <cell r="BV8384" t="str">
            <v/>
          </cell>
          <cell r="BW8384" t="str">
            <v/>
          </cell>
          <cell r="BX8384" t="str">
            <v/>
          </cell>
          <cell r="BY8384" t="str">
            <v/>
          </cell>
          <cell r="BZ8384" t="str">
            <v/>
          </cell>
          <cell r="CH8384" t="str">
            <v/>
          </cell>
          <cell r="CI8384" t="str">
            <v/>
          </cell>
          <cell r="CJ8384" t="str">
            <v/>
          </cell>
          <cell r="CK8384" t="str">
            <v/>
          </cell>
          <cell r="CL8384" t="str">
            <v/>
          </cell>
          <cell r="CM8384" t="str">
            <v>No Benchmark</v>
          </cell>
          <cell r="CN8384" t="str">
            <v/>
          </cell>
          <cell r="CO8384" t="str">
            <v/>
          </cell>
          <cell r="CQ8384" t="str">
            <v/>
          </cell>
          <cell r="CR8384" t="str">
            <v/>
          </cell>
          <cell r="CS8384" t="str">
            <v/>
          </cell>
          <cell r="CU8384" t="str">
            <v/>
          </cell>
          <cell r="CV8384" t="str">
            <v/>
          </cell>
          <cell r="CZ8384" t="str">
            <v/>
          </cell>
          <cell r="DB8384" t="str">
            <v/>
          </cell>
          <cell r="DC8384" t="str">
            <v/>
          </cell>
          <cell r="DD8384" t="str">
            <v/>
          </cell>
          <cell r="DF8384" t="str">
            <v/>
          </cell>
          <cell r="DG8384" t="str">
            <v/>
          </cell>
          <cell r="DH8384" t="str">
            <v/>
          </cell>
          <cell r="DI8384" t="str">
            <v>Y</v>
          </cell>
          <cell r="DJ8384">
            <v>20220620</v>
          </cell>
          <cell r="DL8384" t="str">
            <v/>
          </cell>
          <cell r="DM8384" t="str">
            <v/>
          </cell>
          <cell r="DN8384" t="str">
            <v/>
          </cell>
          <cell r="DP8384" t="str">
            <v/>
          </cell>
          <cell r="DQ8384" t="str">
            <v/>
          </cell>
          <cell r="DR8384" t="str">
            <v/>
          </cell>
          <cell r="DS8384" t="str">
            <v/>
          </cell>
          <cell r="DT8384" t="str">
            <v/>
          </cell>
        </row>
        <row r="8385">
          <cell r="I8385" t="str">
            <v>INF251K01QJ6</v>
          </cell>
          <cell r="J8385" t="str">
            <v>BNP Paribas Dynamic Equity Fund [Classic, K]</v>
          </cell>
          <cell r="L8385" t="str">
            <v/>
          </cell>
          <cell r="M8385" t="str">
            <v/>
          </cell>
          <cell r="N8385" t="str">
            <v/>
          </cell>
          <cell r="P8385" t="str">
            <v/>
          </cell>
          <cell r="Q8385" t="str">
            <v/>
          </cell>
          <cell r="R8385" t="str">
            <v>INR</v>
          </cell>
          <cell r="S8385" t="str">
            <v/>
          </cell>
          <cell r="T8385">
            <v>2</v>
          </cell>
          <cell r="U8385" t="str">
            <v>Closed</v>
          </cell>
          <cell r="V8385" t="str">
            <v>PRODUCT_STATUS</v>
          </cell>
          <cell r="W8385" t="str">
            <v/>
          </cell>
          <cell r="X8385" t="str">
            <v/>
          </cell>
          <cell r="Y8385" t="str">
            <v/>
          </cell>
          <cell r="Z8385">
            <v>602579</v>
          </cell>
          <cell r="AA8385">
            <v>0</v>
          </cell>
          <cell r="AB8385" t="str">
            <v>No Benchmark</v>
          </cell>
          <cell r="AC8385" t="str">
            <v>EUR</v>
          </cell>
          <cell r="AE8385" t="str">
            <v/>
          </cell>
          <cell r="AF8385" t="str">
            <v/>
          </cell>
          <cell r="AH8385" t="str">
            <v/>
          </cell>
          <cell r="AI8385" t="str">
            <v/>
          </cell>
          <cell r="AJ8385" t="str">
            <v>CLAS</v>
          </cell>
          <cell r="AK8385" t="str">
            <v>Classic</v>
          </cell>
          <cell r="AL8385" t="str">
            <v>SHARE_CATEGORY</v>
          </cell>
          <cell r="AM8385" t="str">
            <v>K</v>
          </cell>
          <cell r="AN8385" t="str">
            <v>Direct Dividend Option</v>
          </cell>
          <cell r="AO8385" t="str">
            <v>SHARE_TYPE</v>
          </cell>
          <cell r="AP8385" t="str">
            <v/>
          </cell>
          <cell r="AQ8385" t="str">
            <v/>
          </cell>
          <cell r="AR8385" t="str">
            <v/>
          </cell>
          <cell r="AS8385" t="str">
            <v/>
          </cell>
          <cell r="AT8385" t="str">
            <v>N</v>
          </cell>
          <cell r="AV8385">
            <v>20190412</v>
          </cell>
          <cell r="AZ8385">
            <v>20220301</v>
          </cell>
          <cell r="BB8385" t="str">
            <v>N</v>
          </cell>
          <cell r="BC8385" t="str">
            <v>No</v>
          </cell>
          <cell r="BD8385" t="str">
            <v>DICI_KIID</v>
          </cell>
          <cell r="BE8385" t="str">
            <v/>
          </cell>
          <cell r="BF8385" t="str">
            <v/>
          </cell>
          <cell r="BG8385" t="str">
            <v/>
          </cell>
          <cell r="BH8385" t="str">
            <v/>
          </cell>
          <cell r="BI8385" t="str">
            <v/>
          </cell>
          <cell r="BJ8385" t="str">
            <v/>
          </cell>
          <cell r="BK8385" t="str">
            <v/>
          </cell>
          <cell r="BL8385" t="str">
            <v/>
          </cell>
          <cell r="BN8385" t="str">
            <v/>
          </cell>
          <cell r="BO8385" t="str">
            <v/>
          </cell>
          <cell r="BQ8385" t="str">
            <v/>
          </cell>
          <cell r="BS8385" t="str">
            <v/>
          </cell>
          <cell r="BT8385" t="str">
            <v/>
          </cell>
          <cell r="BU8385" t="str">
            <v>Y</v>
          </cell>
          <cell r="BV8385" t="str">
            <v/>
          </cell>
          <cell r="BW8385" t="str">
            <v/>
          </cell>
          <cell r="BX8385" t="str">
            <v/>
          </cell>
          <cell r="BY8385" t="str">
            <v/>
          </cell>
          <cell r="BZ8385" t="str">
            <v/>
          </cell>
          <cell r="CH8385" t="str">
            <v/>
          </cell>
          <cell r="CI8385" t="str">
            <v/>
          </cell>
          <cell r="CJ8385" t="str">
            <v/>
          </cell>
          <cell r="CK8385" t="str">
            <v/>
          </cell>
          <cell r="CL8385" t="str">
            <v/>
          </cell>
          <cell r="CM8385" t="str">
            <v>No Benchmark</v>
          </cell>
          <cell r="CN8385" t="str">
            <v/>
          </cell>
          <cell r="CO8385" t="str">
            <v/>
          </cell>
          <cell r="CQ8385" t="str">
            <v/>
          </cell>
          <cell r="CR8385" t="str">
            <v/>
          </cell>
          <cell r="CS8385" t="str">
            <v/>
          </cell>
          <cell r="CU8385" t="str">
            <v/>
          </cell>
          <cell r="CV8385" t="str">
            <v/>
          </cell>
          <cell r="CZ8385" t="str">
            <v/>
          </cell>
          <cell r="DB8385" t="str">
            <v/>
          </cell>
          <cell r="DC8385" t="str">
            <v/>
          </cell>
          <cell r="DD8385" t="str">
            <v/>
          </cell>
          <cell r="DF8385" t="str">
            <v/>
          </cell>
          <cell r="DG8385" t="str">
            <v/>
          </cell>
          <cell r="DH8385" t="str">
            <v/>
          </cell>
          <cell r="DI8385" t="str">
            <v>N</v>
          </cell>
          <cell r="DL8385" t="str">
            <v/>
          </cell>
          <cell r="DM8385" t="str">
            <v/>
          </cell>
          <cell r="DN8385" t="str">
            <v/>
          </cell>
          <cell r="DP8385" t="str">
            <v/>
          </cell>
          <cell r="DQ8385" t="str">
            <v/>
          </cell>
          <cell r="DR8385" t="str">
            <v/>
          </cell>
          <cell r="DS8385" t="str">
            <v/>
          </cell>
          <cell r="DT8385" t="str">
            <v/>
          </cell>
        </row>
        <row r="8386">
          <cell r="I8386" t="str">
            <v>INF251K01QA5</v>
          </cell>
          <cell r="J8386" t="str">
            <v>BNP Paribas Dynamic Equity Fund [Classic, EE]</v>
          </cell>
          <cell r="L8386" t="str">
            <v/>
          </cell>
          <cell r="M8386" t="str">
            <v/>
          </cell>
          <cell r="N8386" t="str">
            <v/>
          </cell>
          <cell r="P8386" t="str">
            <v/>
          </cell>
          <cell r="Q8386" t="str">
            <v/>
          </cell>
          <cell r="R8386" t="str">
            <v>INR</v>
          </cell>
          <cell r="S8386" t="str">
            <v/>
          </cell>
          <cell r="T8386">
            <v>2</v>
          </cell>
          <cell r="U8386" t="str">
            <v>Closed</v>
          </cell>
          <cell r="V8386" t="str">
            <v>PRODUCT_STATUS</v>
          </cell>
          <cell r="W8386" t="str">
            <v/>
          </cell>
          <cell r="X8386" t="str">
            <v/>
          </cell>
          <cell r="Y8386" t="str">
            <v/>
          </cell>
          <cell r="Z8386">
            <v>602579</v>
          </cell>
          <cell r="AA8386">
            <v>0</v>
          </cell>
          <cell r="AB8386" t="str">
            <v>No Benchmark</v>
          </cell>
          <cell r="AC8386" t="str">
            <v>EUR</v>
          </cell>
          <cell r="AE8386" t="str">
            <v/>
          </cell>
          <cell r="AF8386" t="str">
            <v/>
          </cell>
          <cell r="AH8386" t="str">
            <v/>
          </cell>
          <cell r="AI8386" t="str">
            <v/>
          </cell>
          <cell r="AJ8386" t="str">
            <v>CLAS</v>
          </cell>
          <cell r="AK8386" t="str">
            <v>Classic</v>
          </cell>
          <cell r="AL8386" t="str">
            <v>SHARE_CATEGORY</v>
          </cell>
          <cell r="AM8386" t="str">
            <v>EE</v>
          </cell>
          <cell r="AN8386" t="str">
            <v>Regular Quarterly Dividend</v>
          </cell>
          <cell r="AO8386" t="str">
            <v>SHARE_TYPE</v>
          </cell>
          <cell r="AP8386" t="str">
            <v/>
          </cell>
          <cell r="AQ8386" t="str">
            <v/>
          </cell>
          <cell r="AR8386" t="str">
            <v/>
          </cell>
          <cell r="AS8386" t="str">
            <v/>
          </cell>
          <cell r="AT8386" t="str">
            <v>N</v>
          </cell>
          <cell r="AV8386">
            <v>20190412</v>
          </cell>
          <cell r="AZ8386">
            <v>20220301</v>
          </cell>
          <cell r="BB8386" t="str">
            <v>N</v>
          </cell>
          <cell r="BC8386" t="str">
            <v>No</v>
          </cell>
          <cell r="BD8386" t="str">
            <v>DICI_KIID</v>
          </cell>
          <cell r="BE8386" t="str">
            <v/>
          </cell>
          <cell r="BF8386" t="str">
            <v/>
          </cell>
          <cell r="BG8386" t="str">
            <v/>
          </cell>
          <cell r="BH8386" t="str">
            <v/>
          </cell>
          <cell r="BI8386" t="str">
            <v/>
          </cell>
          <cell r="BJ8386" t="str">
            <v/>
          </cell>
          <cell r="BK8386" t="str">
            <v/>
          </cell>
          <cell r="BL8386" t="str">
            <v/>
          </cell>
          <cell r="BN8386" t="str">
            <v/>
          </cell>
          <cell r="BO8386" t="str">
            <v/>
          </cell>
          <cell r="BQ8386" t="str">
            <v/>
          </cell>
          <cell r="BS8386" t="str">
            <v/>
          </cell>
          <cell r="BT8386" t="str">
            <v/>
          </cell>
          <cell r="BU8386" t="str">
            <v>Y</v>
          </cell>
          <cell r="BV8386" t="str">
            <v/>
          </cell>
          <cell r="BW8386" t="str">
            <v/>
          </cell>
          <cell r="BX8386" t="str">
            <v/>
          </cell>
          <cell r="BY8386" t="str">
            <v/>
          </cell>
          <cell r="BZ8386" t="str">
            <v/>
          </cell>
          <cell r="CH8386" t="str">
            <v/>
          </cell>
          <cell r="CI8386" t="str">
            <v/>
          </cell>
          <cell r="CJ8386" t="str">
            <v/>
          </cell>
          <cell r="CK8386" t="str">
            <v/>
          </cell>
          <cell r="CL8386" t="str">
            <v/>
          </cell>
          <cell r="CM8386" t="str">
            <v>No Benchmark</v>
          </cell>
          <cell r="CN8386" t="str">
            <v/>
          </cell>
          <cell r="CO8386" t="str">
            <v/>
          </cell>
          <cell r="CQ8386" t="str">
            <v/>
          </cell>
          <cell r="CR8386" t="str">
            <v/>
          </cell>
          <cell r="CS8386" t="str">
            <v/>
          </cell>
          <cell r="CU8386" t="str">
            <v/>
          </cell>
          <cell r="CV8386" t="str">
            <v/>
          </cell>
          <cell r="CZ8386" t="str">
            <v/>
          </cell>
          <cell r="DB8386" t="str">
            <v/>
          </cell>
          <cell r="DC8386" t="str">
            <v/>
          </cell>
          <cell r="DD8386" t="str">
            <v/>
          </cell>
          <cell r="DF8386" t="str">
            <v/>
          </cell>
          <cell r="DG8386" t="str">
            <v/>
          </cell>
          <cell r="DH8386" t="str">
            <v/>
          </cell>
          <cell r="DI8386" t="str">
            <v>N</v>
          </cell>
          <cell r="DL8386" t="str">
            <v/>
          </cell>
          <cell r="DM8386" t="str">
            <v/>
          </cell>
          <cell r="DN8386" t="str">
            <v/>
          </cell>
          <cell r="DP8386" t="str">
            <v/>
          </cell>
          <cell r="DQ8386" t="str">
            <v/>
          </cell>
          <cell r="DR8386" t="str">
            <v/>
          </cell>
          <cell r="DS8386" t="str">
            <v/>
          </cell>
          <cell r="DT8386" t="str">
            <v/>
          </cell>
        </row>
        <row r="8387">
          <cell r="I8387" t="str">
            <v>INF251K01PY7</v>
          </cell>
          <cell r="J8387" t="str">
            <v>BNP Paribas Dynamic Equity Fund [Classic, O]</v>
          </cell>
          <cell r="L8387" t="str">
            <v/>
          </cell>
          <cell r="M8387" t="str">
            <v/>
          </cell>
          <cell r="N8387" t="str">
            <v/>
          </cell>
          <cell r="P8387" t="str">
            <v/>
          </cell>
          <cell r="Q8387" t="str">
            <v/>
          </cell>
          <cell r="R8387" t="str">
            <v>INR</v>
          </cell>
          <cell r="S8387" t="str">
            <v/>
          </cell>
          <cell r="T8387">
            <v>2</v>
          </cell>
          <cell r="U8387" t="str">
            <v>Closed</v>
          </cell>
          <cell r="V8387" t="str">
            <v>PRODUCT_STATUS</v>
          </cell>
          <cell r="W8387" t="str">
            <v/>
          </cell>
          <cell r="X8387" t="str">
            <v/>
          </cell>
          <cell r="Y8387" t="str">
            <v/>
          </cell>
          <cell r="Z8387">
            <v>602579</v>
          </cell>
          <cell r="AA8387">
            <v>0</v>
          </cell>
          <cell r="AB8387" t="str">
            <v>No Benchmark</v>
          </cell>
          <cell r="AC8387" t="str">
            <v>EUR</v>
          </cell>
          <cell r="AE8387" t="str">
            <v/>
          </cell>
          <cell r="AF8387" t="str">
            <v/>
          </cell>
          <cell r="AH8387" t="str">
            <v/>
          </cell>
          <cell r="AI8387" t="str">
            <v/>
          </cell>
          <cell r="AJ8387" t="str">
            <v>CLAS</v>
          </cell>
          <cell r="AK8387" t="str">
            <v>Classic</v>
          </cell>
          <cell r="AL8387" t="str">
            <v>SHARE_CATEGORY</v>
          </cell>
          <cell r="AM8387" t="str">
            <v>O</v>
          </cell>
          <cell r="AN8387" t="str">
            <v>Regular Monthly Dividend</v>
          </cell>
          <cell r="AO8387" t="str">
            <v>SHARE_TYPE</v>
          </cell>
          <cell r="AP8387" t="str">
            <v/>
          </cell>
          <cell r="AQ8387" t="str">
            <v/>
          </cell>
          <cell r="AR8387" t="str">
            <v/>
          </cell>
          <cell r="AS8387" t="str">
            <v/>
          </cell>
          <cell r="AT8387" t="str">
            <v>N</v>
          </cell>
          <cell r="AV8387">
            <v>20190412</v>
          </cell>
          <cell r="AZ8387">
            <v>20220301</v>
          </cell>
          <cell r="BB8387" t="str">
            <v>N</v>
          </cell>
          <cell r="BC8387" t="str">
            <v>No</v>
          </cell>
          <cell r="BD8387" t="str">
            <v>DICI_KIID</v>
          </cell>
          <cell r="BE8387" t="str">
            <v/>
          </cell>
          <cell r="BF8387" t="str">
            <v/>
          </cell>
          <cell r="BG8387" t="str">
            <v/>
          </cell>
          <cell r="BH8387" t="str">
            <v/>
          </cell>
          <cell r="BI8387" t="str">
            <v/>
          </cell>
          <cell r="BJ8387" t="str">
            <v/>
          </cell>
          <cell r="BK8387" t="str">
            <v/>
          </cell>
          <cell r="BL8387" t="str">
            <v/>
          </cell>
          <cell r="BN8387" t="str">
            <v/>
          </cell>
          <cell r="BO8387" t="str">
            <v/>
          </cell>
          <cell r="BQ8387" t="str">
            <v/>
          </cell>
          <cell r="BS8387" t="str">
            <v/>
          </cell>
          <cell r="BT8387" t="str">
            <v/>
          </cell>
          <cell r="BU8387" t="str">
            <v>Y</v>
          </cell>
          <cell r="BV8387" t="str">
            <v/>
          </cell>
          <cell r="BW8387" t="str">
            <v/>
          </cell>
          <cell r="BX8387" t="str">
            <v/>
          </cell>
          <cell r="BY8387" t="str">
            <v/>
          </cell>
          <cell r="BZ8387" t="str">
            <v/>
          </cell>
          <cell r="CH8387" t="str">
            <v/>
          </cell>
          <cell r="CI8387" t="str">
            <v/>
          </cell>
          <cell r="CJ8387" t="str">
            <v/>
          </cell>
          <cell r="CK8387" t="str">
            <v/>
          </cell>
          <cell r="CL8387" t="str">
            <v/>
          </cell>
          <cell r="CM8387" t="str">
            <v>No Benchmark</v>
          </cell>
          <cell r="CN8387" t="str">
            <v/>
          </cell>
          <cell r="CO8387" t="str">
            <v/>
          </cell>
          <cell r="CQ8387" t="str">
            <v/>
          </cell>
          <cell r="CR8387" t="str">
            <v/>
          </cell>
          <cell r="CS8387" t="str">
            <v/>
          </cell>
          <cell r="CU8387" t="str">
            <v/>
          </cell>
          <cell r="CV8387" t="str">
            <v/>
          </cell>
          <cell r="CZ8387" t="str">
            <v/>
          </cell>
          <cell r="DB8387" t="str">
            <v/>
          </cell>
          <cell r="DC8387" t="str">
            <v/>
          </cell>
          <cell r="DD8387" t="str">
            <v/>
          </cell>
          <cell r="DF8387" t="str">
            <v/>
          </cell>
          <cell r="DG8387" t="str">
            <v/>
          </cell>
          <cell r="DH8387" t="str">
            <v/>
          </cell>
          <cell r="DI8387" t="str">
            <v>N</v>
          </cell>
          <cell r="DL8387" t="str">
            <v/>
          </cell>
          <cell r="DM8387" t="str">
            <v/>
          </cell>
          <cell r="DN8387" t="str">
            <v/>
          </cell>
          <cell r="DP8387" t="str">
            <v/>
          </cell>
          <cell r="DQ8387" t="str">
            <v/>
          </cell>
          <cell r="DR8387" t="str">
            <v/>
          </cell>
          <cell r="DS8387" t="str">
            <v/>
          </cell>
          <cell r="DT8387" t="str">
            <v/>
          </cell>
        </row>
        <row r="8388">
          <cell r="I8388" t="str">
            <v>INF251K01QF4</v>
          </cell>
          <cell r="J8388" t="str">
            <v>BNP Paribas Dynamic Equity Fund [Classic, DD]</v>
          </cell>
          <cell r="L8388" t="str">
            <v/>
          </cell>
          <cell r="M8388" t="str">
            <v/>
          </cell>
          <cell r="N8388" t="str">
            <v/>
          </cell>
          <cell r="P8388" t="str">
            <v/>
          </cell>
          <cell r="Q8388" t="str">
            <v/>
          </cell>
          <cell r="R8388" t="str">
            <v>INR</v>
          </cell>
          <cell r="S8388" t="str">
            <v/>
          </cell>
          <cell r="T8388">
            <v>2</v>
          </cell>
          <cell r="U8388" t="str">
            <v>Closed</v>
          </cell>
          <cell r="V8388" t="str">
            <v>PRODUCT_STATUS</v>
          </cell>
          <cell r="W8388" t="str">
            <v/>
          </cell>
          <cell r="X8388" t="str">
            <v/>
          </cell>
          <cell r="Y8388" t="str">
            <v/>
          </cell>
          <cell r="Z8388">
            <v>602579</v>
          </cell>
          <cell r="AA8388">
            <v>0</v>
          </cell>
          <cell r="AB8388" t="str">
            <v>No Benchmark</v>
          </cell>
          <cell r="AC8388" t="str">
            <v>EUR</v>
          </cell>
          <cell r="AE8388" t="str">
            <v/>
          </cell>
          <cell r="AF8388" t="str">
            <v/>
          </cell>
          <cell r="AH8388" t="str">
            <v/>
          </cell>
          <cell r="AI8388" t="str">
            <v/>
          </cell>
          <cell r="AJ8388" t="str">
            <v>CLAS</v>
          </cell>
          <cell r="AK8388" t="str">
            <v>Classic</v>
          </cell>
          <cell r="AL8388" t="str">
            <v>SHARE_CATEGORY</v>
          </cell>
          <cell r="AM8388" t="str">
            <v>DD</v>
          </cell>
          <cell r="AN8388" t="str">
            <v>Direct Plan- Monthly Dividend</v>
          </cell>
          <cell r="AO8388" t="str">
            <v>SHARE_TYPE</v>
          </cell>
          <cell r="AP8388" t="str">
            <v/>
          </cell>
          <cell r="AQ8388" t="str">
            <v/>
          </cell>
          <cell r="AR8388" t="str">
            <v/>
          </cell>
          <cell r="AS8388" t="str">
            <v/>
          </cell>
          <cell r="AT8388" t="str">
            <v>N</v>
          </cell>
          <cell r="AV8388">
            <v>20190412</v>
          </cell>
          <cell r="AZ8388">
            <v>20220301</v>
          </cell>
          <cell r="BB8388" t="str">
            <v>N</v>
          </cell>
          <cell r="BC8388" t="str">
            <v>No</v>
          </cell>
          <cell r="BD8388" t="str">
            <v>DICI_KIID</v>
          </cell>
          <cell r="BE8388" t="str">
            <v/>
          </cell>
          <cell r="BF8388" t="str">
            <v/>
          </cell>
          <cell r="BG8388" t="str">
            <v/>
          </cell>
          <cell r="BH8388" t="str">
            <v/>
          </cell>
          <cell r="BI8388" t="str">
            <v/>
          </cell>
          <cell r="BJ8388" t="str">
            <v/>
          </cell>
          <cell r="BK8388" t="str">
            <v/>
          </cell>
          <cell r="BL8388" t="str">
            <v/>
          </cell>
          <cell r="BN8388" t="str">
            <v/>
          </cell>
          <cell r="BO8388" t="str">
            <v/>
          </cell>
          <cell r="BQ8388" t="str">
            <v/>
          </cell>
          <cell r="BS8388" t="str">
            <v/>
          </cell>
          <cell r="BT8388" t="str">
            <v/>
          </cell>
          <cell r="BU8388" t="str">
            <v>Y</v>
          </cell>
          <cell r="BV8388" t="str">
            <v/>
          </cell>
          <cell r="BW8388" t="str">
            <v/>
          </cell>
          <cell r="BX8388" t="str">
            <v/>
          </cell>
          <cell r="BY8388" t="str">
            <v/>
          </cell>
          <cell r="BZ8388" t="str">
            <v/>
          </cell>
          <cell r="CH8388" t="str">
            <v/>
          </cell>
          <cell r="CI8388" t="str">
            <v/>
          </cell>
          <cell r="CJ8388" t="str">
            <v/>
          </cell>
          <cell r="CK8388" t="str">
            <v/>
          </cell>
          <cell r="CL8388" t="str">
            <v/>
          </cell>
          <cell r="CM8388" t="str">
            <v>No Benchmark</v>
          </cell>
          <cell r="CN8388" t="str">
            <v/>
          </cell>
          <cell r="CO8388" t="str">
            <v/>
          </cell>
          <cell r="CQ8388" t="str">
            <v/>
          </cell>
          <cell r="CR8388" t="str">
            <v/>
          </cell>
          <cell r="CS8388" t="str">
            <v/>
          </cell>
          <cell r="CU8388" t="str">
            <v/>
          </cell>
          <cell r="CV8388" t="str">
            <v/>
          </cell>
          <cell r="CZ8388" t="str">
            <v/>
          </cell>
          <cell r="DB8388" t="str">
            <v/>
          </cell>
          <cell r="DC8388" t="str">
            <v/>
          </cell>
          <cell r="DD8388" t="str">
            <v/>
          </cell>
          <cell r="DF8388" t="str">
            <v/>
          </cell>
          <cell r="DG8388" t="str">
            <v/>
          </cell>
          <cell r="DH8388" t="str">
            <v/>
          </cell>
          <cell r="DI8388" t="str">
            <v>N</v>
          </cell>
          <cell r="DL8388" t="str">
            <v/>
          </cell>
          <cell r="DM8388" t="str">
            <v/>
          </cell>
          <cell r="DN8388" t="str">
            <v/>
          </cell>
          <cell r="DP8388" t="str">
            <v/>
          </cell>
          <cell r="DQ8388" t="str">
            <v/>
          </cell>
          <cell r="DR8388" t="str">
            <v/>
          </cell>
          <cell r="DS8388" t="str">
            <v/>
          </cell>
          <cell r="DT8388" t="str">
            <v/>
          </cell>
        </row>
        <row r="8389">
          <cell r="I8389" t="str">
            <v/>
          </cell>
          <cell r="J8389" t="str">
            <v>TEB Portfoy Kira Sertifikalari  (Doviz) Katilim Fonu [Classic, C]</v>
          </cell>
          <cell r="K8389">
            <v>631</v>
          </cell>
          <cell r="L8389" t="str">
            <v>All</v>
          </cell>
          <cell r="M8389" t="str">
            <v>INVEST_LEGAL_TYPE</v>
          </cell>
          <cell r="N8389" t="str">
            <v/>
          </cell>
          <cell r="O8389">
            <v>2</v>
          </cell>
          <cell r="P8389" t="str">
            <v>Registered</v>
          </cell>
          <cell r="Q8389" t="str">
            <v>SHARE_FORM</v>
          </cell>
          <cell r="R8389" t="str">
            <v>TRY</v>
          </cell>
          <cell r="S8389" t="str">
            <v/>
          </cell>
          <cell r="T8389">
            <v>2</v>
          </cell>
          <cell r="U8389" t="str">
            <v>Closed</v>
          </cell>
          <cell r="V8389" t="str">
            <v>PRODUCT_STATUS</v>
          </cell>
          <cell r="W8389" t="str">
            <v/>
          </cell>
          <cell r="X8389" t="str">
            <v/>
          </cell>
          <cell r="Y8389" t="str">
            <v/>
          </cell>
          <cell r="Z8389">
            <v>243133</v>
          </cell>
          <cell r="AA8389">
            <v>200011</v>
          </cell>
          <cell r="AB8389" t="str">
            <v>BM for TEB Portfoy Kira Sertifikalari  (Doviz) Katilim Fonu</v>
          </cell>
          <cell r="AC8389" t="str">
            <v>USD</v>
          </cell>
          <cell r="AE8389" t="str">
            <v/>
          </cell>
          <cell r="AF8389" t="str">
            <v/>
          </cell>
          <cell r="AH8389" t="str">
            <v/>
          </cell>
          <cell r="AI8389" t="str">
            <v/>
          </cell>
          <cell r="AJ8389" t="str">
            <v>CLAS</v>
          </cell>
          <cell r="AK8389" t="str">
            <v>Classic</v>
          </cell>
          <cell r="AL8389" t="str">
            <v>SHARE_CATEGORY</v>
          </cell>
          <cell r="AM8389" t="str">
            <v>C</v>
          </cell>
          <cell r="AN8389" t="str">
            <v>Capitalisation</v>
          </cell>
          <cell r="AO8389" t="str">
            <v>SHARE_TYPE</v>
          </cell>
          <cell r="AP8389" t="str">
            <v/>
          </cell>
          <cell r="AQ8389" t="str">
            <v/>
          </cell>
          <cell r="AR8389" t="str">
            <v/>
          </cell>
          <cell r="AS8389" t="str">
            <v/>
          </cell>
          <cell r="AT8389" t="str">
            <v>N</v>
          </cell>
          <cell r="AV8389">
            <v>20160522</v>
          </cell>
          <cell r="AY8389">
            <v>20200102</v>
          </cell>
          <cell r="BB8389" t="str">
            <v>N</v>
          </cell>
          <cell r="BC8389" t="str">
            <v>No</v>
          </cell>
          <cell r="BD8389" t="str">
            <v>DICI_KIID</v>
          </cell>
          <cell r="BE8389" t="str">
            <v/>
          </cell>
          <cell r="BF8389" t="str">
            <v/>
          </cell>
          <cell r="BG8389" t="str">
            <v/>
          </cell>
          <cell r="BH8389" t="str">
            <v/>
          </cell>
          <cell r="BI8389" t="str">
            <v/>
          </cell>
          <cell r="BJ8389" t="str">
            <v/>
          </cell>
          <cell r="BK8389" t="str">
            <v/>
          </cell>
          <cell r="BL8389" t="str">
            <v/>
          </cell>
          <cell r="BN8389" t="str">
            <v/>
          </cell>
          <cell r="BO8389" t="str">
            <v/>
          </cell>
          <cell r="BQ8389" t="str">
            <v/>
          </cell>
          <cell r="BS8389" t="str">
            <v/>
          </cell>
          <cell r="BT8389" t="str">
            <v/>
          </cell>
          <cell r="BU8389" t="str">
            <v>Y</v>
          </cell>
          <cell r="BV8389" t="str">
            <v/>
          </cell>
          <cell r="BW8389" t="str">
            <v/>
          </cell>
          <cell r="BX8389" t="str">
            <v/>
          </cell>
          <cell r="BY8389" t="str">
            <v/>
          </cell>
          <cell r="BZ8389" t="str">
            <v/>
          </cell>
          <cell r="CH8389" t="str">
            <v/>
          </cell>
          <cell r="CI8389" t="str">
            <v/>
          </cell>
          <cell r="CJ8389" t="str">
            <v/>
          </cell>
          <cell r="CK8389" t="str">
            <v/>
          </cell>
          <cell r="CL8389" t="str">
            <v/>
          </cell>
          <cell r="CM8389" t="str">
            <v>Dow Jones Sukuk Inv Grade 1-3 Yr Total Return Index (RI)</v>
          </cell>
          <cell r="CN8389" t="str">
            <v/>
          </cell>
          <cell r="CO8389" t="str">
            <v/>
          </cell>
          <cell r="CQ8389" t="str">
            <v/>
          </cell>
          <cell r="CR8389" t="str">
            <v/>
          </cell>
          <cell r="CS8389" t="str">
            <v/>
          </cell>
          <cell r="CU8389" t="str">
            <v/>
          </cell>
          <cell r="CV8389" t="str">
            <v/>
          </cell>
          <cell r="CZ8389" t="str">
            <v/>
          </cell>
          <cell r="DB8389" t="str">
            <v/>
          </cell>
          <cell r="DC8389" t="str">
            <v/>
          </cell>
          <cell r="DD8389" t="str">
            <v/>
          </cell>
          <cell r="DF8389" t="str">
            <v/>
          </cell>
          <cell r="DG8389" t="str">
            <v/>
          </cell>
          <cell r="DH8389" t="str">
            <v/>
          </cell>
          <cell r="DI8389" t="str">
            <v/>
          </cell>
          <cell r="DL8389" t="str">
            <v/>
          </cell>
          <cell r="DM8389" t="str">
            <v/>
          </cell>
          <cell r="DN8389" t="str">
            <v/>
          </cell>
          <cell r="DP8389" t="str">
            <v/>
          </cell>
          <cell r="DQ8389" t="str">
            <v/>
          </cell>
          <cell r="DR8389" t="str">
            <v/>
          </cell>
          <cell r="DS8389" t="str">
            <v/>
          </cell>
          <cell r="DT8389" t="str">
            <v/>
          </cell>
        </row>
        <row r="8390">
          <cell r="I8390" t="str">
            <v>FR0011310259</v>
          </cell>
          <cell r="J8390" t="str">
            <v>ALPHA COMMODITY FUND [A - CHF H, C]</v>
          </cell>
          <cell r="L8390" t="str">
            <v/>
          </cell>
          <cell r="M8390" t="str">
            <v/>
          </cell>
          <cell r="N8390" t="str">
            <v/>
          </cell>
          <cell r="O8390">
            <v>1</v>
          </cell>
          <cell r="P8390" t="str">
            <v>Bearer</v>
          </cell>
          <cell r="Q8390" t="str">
            <v>SHARE_FORM</v>
          </cell>
          <cell r="R8390" t="str">
            <v>CHF</v>
          </cell>
          <cell r="S8390" t="str">
            <v>N</v>
          </cell>
          <cell r="T8390">
            <v>2</v>
          </cell>
          <cell r="U8390" t="str">
            <v>Closed</v>
          </cell>
          <cell r="V8390" t="str">
            <v>PRODUCT_STATUS</v>
          </cell>
          <cell r="W8390" t="str">
            <v>15</v>
          </cell>
          <cell r="X8390" t="str">
            <v>Termination in progress</v>
          </cell>
          <cell r="Y8390" t="str">
            <v/>
          </cell>
          <cell r="Z8390">
            <v>234377</v>
          </cell>
          <cell r="AA8390">
            <v>0</v>
          </cell>
          <cell r="AB8390" t="str">
            <v>No Benchmark</v>
          </cell>
          <cell r="AC8390" t="str">
            <v>EUR</v>
          </cell>
          <cell r="AE8390" t="str">
            <v/>
          </cell>
          <cell r="AF8390" t="str">
            <v/>
          </cell>
          <cell r="AH8390" t="str">
            <v/>
          </cell>
          <cell r="AI8390" t="str">
            <v/>
          </cell>
          <cell r="AJ8390" t="str">
            <v>CHFH</v>
          </cell>
          <cell r="AK8390" t="str">
            <v>A - CHF H</v>
          </cell>
          <cell r="AL8390" t="str">
            <v>SHARE_CATEGORY</v>
          </cell>
          <cell r="AM8390" t="str">
            <v>C</v>
          </cell>
          <cell r="AN8390" t="str">
            <v>Capitalisation</v>
          </cell>
          <cell r="AO8390" t="str">
            <v>SHARE_TYPE</v>
          </cell>
          <cell r="AP8390" t="str">
            <v>N</v>
          </cell>
          <cell r="AQ8390" t="str">
            <v/>
          </cell>
          <cell r="AR8390" t="str">
            <v/>
          </cell>
          <cell r="AS8390" t="str">
            <v/>
          </cell>
          <cell r="AT8390" t="str">
            <v>Y</v>
          </cell>
          <cell r="AY8390">
            <v>20190628</v>
          </cell>
          <cell r="AZ8390">
            <v>20190628</v>
          </cell>
          <cell r="BB8390" t="str">
            <v>Y</v>
          </cell>
          <cell r="BC8390" t="str">
            <v>Yes</v>
          </cell>
          <cell r="BD8390" t="str">
            <v>DICI_KIID</v>
          </cell>
          <cell r="BE8390" t="str">
            <v/>
          </cell>
          <cell r="BF8390" t="str">
            <v/>
          </cell>
          <cell r="BG8390" t="str">
            <v/>
          </cell>
          <cell r="BH8390" t="str">
            <v/>
          </cell>
          <cell r="BI8390" t="str">
            <v>Y</v>
          </cell>
          <cell r="BJ8390" t="str">
            <v>0.0001</v>
          </cell>
          <cell r="BK8390" t="str">
            <v/>
          </cell>
          <cell r="BL8390" t="str">
            <v/>
          </cell>
          <cell r="BM8390">
            <v>79</v>
          </cell>
          <cell r="BN839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0" t="str">
            <v>RISK_NARRATIVE</v>
          </cell>
          <cell r="BP8390">
            <v>4</v>
          </cell>
          <cell r="BQ8390" t="str">
            <v>Y</v>
          </cell>
          <cell r="BS8390" t="str">
            <v/>
          </cell>
          <cell r="BT8390" t="str">
            <v/>
          </cell>
          <cell r="BU8390" t="str">
            <v>N</v>
          </cell>
          <cell r="BV8390" t="str">
            <v/>
          </cell>
          <cell r="BW8390" t="str">
            <v/>
          </cell>
          <cell r="BX8390" t="str">
            <v>THEAM</v>
          </cell>
          <cell r="BY8390" t="str">
            <v>THEAM</v>
          </cell>
          <cell r="BZ8390" t="str">
            <v>LIBRARY_FUNDSQUARE</v>
          </cell>
          <cell r="CA8390">
            <v>5.22</v>
          </cell>
          <cell r="CB8390">
            <v>3</v>
          </cell>
          <cell r="CC8390">
            <v>20171020</v>
          </cell>
          <cell r="CE8390">
            <v>3</v>
          </cell>
          <cell r="CF8390">
            <v>1</v>
          </cell>
          <cell r="CH8390" t="str">
            <v/>
          </cell>
          <cell r="CI8390" t="str">
            <v/>
          </cell>
          <cell r="CJ8390" t="str">
            <v/>
          </cell>
          <cell r="CK8390" t="str">
            <v/>
          </cell>
          <cell r="CL8390" t="str">
            <v/>
          </cell>
          <cell r="CM8390" t="str">
            <v>No Benchmark</v>
          </cell>
          <cell r="CN8390" t="str">
            <v/>
          </cell>
          <cell r="CO8390" t="str">
            <v/>
          </cell>
          <cell r="CP8390">
            <v>200254</v>
          </cell>
          <cell r="CQ8390" t="str">
            <v>BM for ALPHA COMMODITY FUND</v>
          </cell>
          <cell r="CR8390" t="str">
            <v>USD</v>
          </cell>
          <cell r="CS8390" t="str">
            <v/>
          </cell>
          <cell r="CU8390" t="str">
            <v/>
          </cell>
          <cell r="CV8390" t="str">
            <v/>
          </cell>
          <cell r="CZ8390" t="str">
            <v/>
          </cell>
          <cell r="DB8390" t="str">
            <v/>
          </cell>
          <cell r="DC8390" t="str">
            <v/>
          </cell>
          <cell r="DD8390" t="str">
            <v/>
          </cell>
          <cell r="DF8390" t="str">
            <v/>
          </cell>
          <cell r="DG8390" t="str">
            <v/>
          </cell>
          <cell r="DH8390" t="str">
            <v/>
          </cell>
          <cell r="DI8390" t="str">
            <v/>
          </cell>
          <cell r="DL8390" t="str">
            <v/>
          </cell>
          <cell r="DM8390" t="str">
            <v/>
          </cell>
          <cell r="DN8390" t="str">
            <v/>
          </cell>
          <cell r="DP8390" t="str">
            <v/>
          </cell>
          <cell r="DQ8390" t="str">
            <v/>
          </cell>
          <cell r="DR8390" t="str">
            <v/>
          </cell>
          <cell r="DS8390" t="str">
            <v/>
          </cell>
          <cell r="DT8390" t="str">
            <v/>
          </cell>
        </row>
        <row r="8391">
          <cell r="I8391" t="str">
            <v>FR0011311091</v>
          </cell>
          <cell r="J8391" t="str">
            <v>ALPHA COMMODITY FUND [A1 - USD, C]</v>
          </cell>
          <cell r="L8391" t="str">
            <v/>
          </cell>
          <cell r="M8391" t="str">
            <v/>
          </cell>
          <cell r="N8391" t="str">
            <v/>
          </cell>
          <cell r="O8391">
            <v>1</v>
          </cell>
          <cell r="P8391" t="str">
            <v>Bearer</v>
          </cell>
          <cell r="Q8391" t="str">
            <v>SHARE_FORM</v>
          </cell>
          <cell r="R8391" t="str">
            <v>USD</v>
          </cell>
          <cell r="S8391" t="str">
            <v>N</v>
          </cell>
          <cell r="T8391">
            <v>2</v>
          </cell>
          <cell r="U8391" t="str">
            <v>Closed</v>
          </cell>
          <cell r="V8391" t="str">
            <v>PRODUCT_STATUS</v>
          </cell>
          <cell r="W8391" t="str">
            <v>15</v>
          </cell>
          <cell r="X8391" t="str">
            <v>Termination in progress</v>
          </cell>
          <cell r="Y8391" t="str">
            <v/>
          </cell>
          <cell r="Z8391">
            <v>234377</v>
          </cell>
          <cell r="AA8391">
            <v>0</v>
          </cell>
          <cell r="AB8391" t="str">
            <v>No Benchmark</v>
          </cell>
          <cell r="AC8391" t="str">
            <v>EUR</v>
          </cell>
          <cell r="AE8391" t="str">
            <v/>
          </cell>
          <cell r="AF8391" t="str">
            <v/>
          </cell>
          <cell r="AH8391" t="str">
            <v/>
          </cell>
          <cell r="AI8391" t="str">
            <v/>
          </cell>
          <cell r="AJ8391" t="str">
            <v>A1US</v>
          </cell>
          <cell r="AK8391" t="str">
            <v>A1 - USD</v>
          </cell>
          <cell r="AL8391" t="str">
            <v>SHARE_CATEGORY</v>
          </cell>
          <cell r="AM8391" t="str">
            <v>C</v>
          </cell>
          <cell r="AN8391" t="str">
            <v>Capitalisation</v>
          </cell>
          <cell r="AO8391" t="str">
            <v>SHARE_TYPE</v>
          </cell>
          <cell r="AP8391" t="str">
            <v>N</v>
          </cell>
          <cell r="AQ8391" t="str">
            <v/>
          </cell>
          <cell r="AR8391" t="str">
            <v/>
          </cell>
          <cell r="AS8391" t="str">
            <v/>
          </cell>
          <cell r="AT8391" t="str">
            <v>N</v>
          </cell>
          <cell r="AY8391">
            <v>20190628</v>
          </cell>
          <cell r="AZ8391">
            <v>20190628</v>
          </cell>
          <cell r="BB8391" t="str">
            <v>Y</v>
          </cell>
          <cell r="BC8391" t="str">
            <v>Yes</v>
          </cell>
          <cell r="BD8391" t="str">
            <v>DICI_KIID</v>
          </cell>
          <cell r="BE8391" t="str">
            <v/>
          </cell>
          <cell r="BF8391" t="str">
            <v/>
          </cell>
          <cell r="BG8391" t="str">
            <v/>
          </cell>
          <cell r="BH8391" t="str">
            <v/>
          </cell>
          <cell r="BI8391" t="str">
            <v>Y</v>
          </cell>
          <cell r="BJ8391" t="str">
            <v>0.0001</v>
          </cell>
          <cell r="BK8391" t="str">
            <v/>
          </cell>
          <cell r="BL8391" t="str">
            <v/>
          </cell>
          <cell r="BM8391">
            <v>79</v>
          </cell>
          <cell r="BN839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1" t="str">
            <v>RISK_NARRATIVE</v>
          </cell>
          <cell r="BP8391">
            <v>4</v>
          </cell>
          <cell r="BQ8391" t="str">
            <v>Y</v>
          </cell>
          <cell r="BS8391" t="str">
            <v/>
          </cell>
          <cell r="BT8391" t="str">
            <v/>
          </cell>
          <cell r="BU8391" t="str">
            <v>N</v>
          </cell>
          <cell r="BV8391" t="str">
            <v/>
          </cell>
          <cell r="BW8391" t="str">
            <v/>
          </cell>
          <cell r="BX8391" t="str">
            <v>THEAM</v>
          </cell>
          <cell r="BY8391" t="str">
            <v>THEAM</v>
          </cell>
          <cell r="BZ8391" t="str">
            <v>LIBRARY_FUNDSQUARE</v>
          </cell>
          <cell r="CA8391">
            <v>5.22</v>
          </cell>
          <cell r="CB8391">
            <v>3</v>
          </cell>
          <cell r="CC8391">
            <v>20171020</v>
          </cell>
          <cell r="CE8391">
            <v>3</v>
          </cell>
          <cell r="CF8391">
            <v>1</v>
          </cell>
          <cell r="CH8391" t="str">
            <v/>
          </cell>
          <cell r="CI8391" t="str">
            <v/>
          </cell>
          <cell r="CJ8391" t="str">
            <v/>
          </cell>
          <cell r="CK8391" t="str">
            <v/>
          </cell>
          <cell r="CL8391" t="str">
            <v/>
          </cell>
          <cell r="CM8391" t="str">
            <v>No benchmark</v>
          </cell>
          <cell r="CN8391" t="str">
            <v/>
          </cell>
          <cell r="CO8391" t="str">
            <v/>
          </cell>
          <cell r="CP8391">
            <v>200254</v>
          </cell>
          <cell r="CQ8391" t="str">
            <v>BM for ALPHA COMMODITY FUND</v>
          </cell>
          <cell r="CR8391" t="str">
            <v>USD</v>
          </cell>
          <cell r="CS8391" t="str">
            <v/>
          </cell>
          <cell r="CU8391" t="str">
            <v/>
          </cell>
          <cell r="CV8391" t="str">
            <v/>
          </cell>
          <cell r="CZ8391" t="str">
            <v/>
          </cell>
          <cell r="DB8391" t="str">
            <v/>
          </cell>
          <cell r="DC8391" t="str">
            <v/>
          </cell>
          <cell r="DD8391" t="str">
            <v/>
          </cell>
          <cell r="DF8391" t="str">
            <v/>
          </cell>
          <cell r="DG8391" t="str">
            <v/>
          </cell>
          <cell r="DH8391" t="str">
            <v/>
          </cell>
          <cell r="DI8391" t="str">
            <v/>
          </cell>
          <cell r="DL8391" t="str">
            <v/>
          </cell>
          <cell r="DM8391" t="str">
            <v/>
          </cell>
          <cell r="DN8391" t="str">
            <v/>
          </cell>
          <cell r="DP8391" t="str">
            <v/>
          </cell>
          <cell r="DQ8391" t="str">
            <v/>
          </cell>
          <cell r="DR8391" t="str">
            <v/>
          </cell>
          <cell r="DS8391" t="str">
            <v/>
          </cell>
          <cell r="DT8391" t="str">
            <v/>
          </cell>
        </row>
        <row r="8392">
          <cell r="I8392" t="str">
            <v>FR0013345782</v>
          </cell>
          <cell r="J8392" t="str">
            <v>ALPHA COMMODITY FUND [I EUR H, C]</v>
          </cell>
          <cell r="L8392" t="str">
            <v/>
          </cell>
          <cell r="M8392" t="str">
            <v/>
          </cell>
          <cell r="N8392" t="str">
            <v/>
          </cell>
          <cell r="O8392">
            <v>1</v>
          </cell>
          <cell r="P8392" t="str">
            <v>Bearer</v>
          </cell>
          <cell r="Q8392" t="str">
            <v>SHARE_FORM</v>
          </cell>
          <cell r="R8392" t="str">
            <v>EUR</v>
          </cell>
          <cell r="S8392" t="str">
            <v>N</v>
          </cell>
          <cell r="T8392">
            <v>2</v>
          </cell>
          <cell r="U8392" t="str">
            <v>Closed</v>
          </cell>
          <cell r="V8392" t="str">
            <v>PRODUCT_STATUS</v>
          </cell>
          <cell r="W8392" t="str">
            <v>15</v>
          </cell>
          <cell r="X8392" t="str">
            <v>Termination in progress</v>
          </cell>
          <cell r="Y8392" t="str">
            <v/>
          </cell>
          <cell r="Z8392">
            <v>234377</v>
          </cell>
          <cell r="AA8392">
            <v>0</v>
          </cell>
          <cell r="AB8392" t="str">
            <v>No Benchmark</v>
          </cell>
          <cell r="AC8392" t="str">
            <v>EUR</v>
          </cell>
          <cell r="AE8392" t="str">
            <v/>
          </cell>
          <cell r="AF8392" t="str">
            <v/>
          </cell>
          <cell r="AH8392" t="str">
            <v/>
          </cell>
          <cell r="AI8392" t="str">
            <v/>
          </cell>
          <cell r="AJ8392" t="str">
            <v>IEH</v>
          </cell>
          <cell r="AK8392" t="str">
            <v>I EUR H</v>
          </cell>
          <cell r="AL8392" t="str">
            <v>SHARE_CATEGORY</v>
          </cell>
          <cell r="AM8392" t="str">
            <v>C</v>
          </cell>
          <cell r="AN8392" t="str">
            <v>Capitalisation</v>
          </cell>
          <cell r="AO8392" t="str">
            <v>SHARE_TYPE</v>
          </cell>
          <cell r="AP8392" t="str">
            <v>N</v>
          </cell>
          <cell r="AQ8392" t="str">
            <v/>
          </cell>
          <cell r="AR8392" t="str">
            <v/>
          </cell>
          <cell r="AS8392" t="str">
            <v/>
          </cell>
          <cell r="AT8392" t="str">
            <v>Y</v>
          </cell>
          <cell r="AV8392">
            <v>20180629</v>
          </cell>
          <cell r="AW8392">
            <v>20180629</v>
          </cell>
          <cell r="AY8392">
            <v>20190628</v>
          </cell>
          <cell r="AZ8392">
            <v>20190628</v>
          </cell>
          <cell r="BA8392">
            <v>20190627</v>
          </cell>
          <cell r="BB8392" t="str">
            <v>Y</v>
          </cell>
          <cell r="BC8392" t="str">
            <v>Yes</v>
          </cell>
          <cell r="BD8392" t="str">
            <v>DICI_KIID</v>
          </cell>
          <cell r="BE8392" t="str">
            <v/>
          </cell>
          <cell r="BF8392" t="str">
            <v/>
          </cell>
          <cell r="BG8392" t="str">
            <v/>
          </cell>
          <cell r="BH8392" t="str">
            <v/>
          </cell>
          <cell r="BI8392" t="str">
            <v>Y</v>
          </cell>
          <cell r="BJ8392" t="str">
            <v>0.0001</v>
          </cell>
          <cell r="BK8392" t="str">
            <v>Y</v>
          </cell>
          <cell r="BL8392" t="str">
            <v>0.01</v>
          </cell>
          <cell r="BM8392">
            <v>79</v>
          </cell>
          <cell r="BN839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2" t="str">
            <v>RISK_NARRATIVE</v>
          </cell>
          <cell r="BP8392">
            <v>4</v>
          </cell>
          <cell r="BQ8392" t="str">
            <v>Y</v>
          </cell>
          <cell r="BS8392" t="str">
            <v/>
          </cell>
          <cell r="BT8392" t="str">
            <v/>
          </cell>
          <cell r="BU8392" t="str">
            <v>Y</v>
          </cell>
          <cell r="BV8392" t="str">
            <v/>
          </cell>
          <cell r="BW8392" t="str">
            <v/>
          </cell>
          <cell r="BX8392" t="str">
            <v>THEAM</v>
          </cell>
          <cell r="BY8392" t="str">
            <v>THEAM</v>
          </cell>
          <cell r="BZ8392" t="str">
            <v>LIBRARY_FUNDSQUARE</v>
          </cell>
          <cell r="CA8392">
            <v>5.22</v>
          </cell>
          <cell r="CB8392">
            <v>3</v>
          </cell>
          <cell r="CC8392">
            <v>20171020</v>
          </cell>
          <cell r="CE8392">
            <v>3</v>
          </cell>
          <cell r="CF8392">
            <v>1</v>
          </cell>
          <cell r="CH8392" t="str">
            <v/>
          </cell>
          <cell r="CI8392" t="str">
            <v/>
          </cell>
          <cell r="CJ8392" t="str">
            <v/>
          </cell>
          <cell r="CK8392" t="str">
            <v/>
          </cell>
          <cell r="CL8392" t="str">
            <v/>
          </cell>
          <cell r="CM8392" t="str">
            <v>No Benchmark</v>
          </cell>
          <cell r="CN8392" t="str">
            <v/>
          </cell>
          <cell r="CO8392" t="str">
            <v/>
          </cell>
          <cell r="CP8392">
            <v>200254</v>
          </cell>
          <cell r="CQ8392" t="str">
            <v>BM for ALPHA COMMODITY FUND</v>
          </cell>
          <cell r="CR8392" t="str">
            <v>USD</v>
          </cell>
          <cell r="CS8392" t="str">
            <v/>
          </cell>
          <cell r="CU8392" t="str">
            <v/>
          </cell>
          <cell r="CV8392" t="str">
            <v/>
          </cell>
          <cell r="CZ8392" t="str">
            <v/>
          </cell>
          <cell r="DB8392" t="str">
            <v/>
          </cell>
          <cell r="DC8392" t="str">
            <v/>
          </cell>
          <cell r="DD8392" t="str">
            <v/>
          </cell>
          <cell r="DF8392" t="str">
            <v/>
          </cell>
          <cell r="DG8392" t="str">
            <v/>
          </cell>
          <cell r="DH8392" t="str">
            <v/>
          </cell>
          <cell r="DI8392" t="str">
            <v/>
          </cell>
          <cell r="DL8392" t="str">
            <v/>
          </cell>
          <cell r="DM8392" t="str">
            <v/>
          </cell>
          <cell r="DN8392" t="str">
            <v/>
          </cell>
          <cell r="DP8392" t="str">
            <v/>
          </cell>
          <cell r="DQ8392" t="str">
            <v/>
          </cell>
          <cell r="DR8392" t="str">
            <v/>
          </cell>
          <cell r="DS8392" t="str">
            <v/>
          </cell>
          <cell r="DT8392" t="str">
            <v/>
          </cell>
        </row>
        <row r="8393">
          <cell r="I8393" t="str">
            <v>FR0011257336</v>
          </cell>
          <cell r="J8393" t="str">
            <v>ALPHA COMMODITY FUND [A - GBP H, C]</v>
          </cell>
          <cell r="L8393" t="str">
            <v/>
          </cell>
          <cell r="M8393" t="str">
            <v/>
          </cell>
          <cell r="N8393" t="str">
            <v/>
          </cell>
          <cell r="O8393">
            <v>1</v>
          </cell>
          <cell r="P8393" t="str">
            <v>Bearer</v>
          </cell>
          <cell r="Q8393" t="str">
            <v>SHARE_FORM</v>
          </cell>
          <cell r="R8393" t="str">
            <v>GBP</v>
          </cell>
          <cell r="S8393" t="str">
            <v>N</v>
          </cell>
          <cell r="T8393">
            <v>2</v>
          </cell>
          <cell r="U8393" t="str">
            <v>Closed</v>
          </cell>
          <cell r="V8393" t="str">
            <v>PRODUCT_STATUS</v>
          </cell>
          <cell r="W8393" t="str">
            <v>15</v>
          </cell>
          <cell r="X8393" t="str">
            <v>Termination in progress</v>
          </cell>
          <cell r="Y8393" t="str">
            <v/>
          </cell>
          <cell r="Z8393">
            <v>234377</v>
          </cell>
          <cell r="AA8393">
            <v>0</v>
          </cell>
          <cell r="AB8393" t="str">
            <v>No Benchmark</v>
          </cell>
          <cell r="AC8393" t="str">
            <v>EUR</v>
          </cell>
          <cell r="AE8393" t="str">
            <v/>
          </cell>
          <cell r="AF8393" t="str">
            <v/>
          </cell>
          <cell r="AH8393" t="str">
            <v/>
          </cell>
          <cell r="AI8393" t="str">
            <v/>
          </cell>
          <cell r="AJ8393" t="str">
            <v>AGH</v>
          </cell>
          <cell r="AK8393" t="str">
            <v>A - GBP H</v>
          </cell>
          <cell r="AL8393" t="str">
            <v>SHARE_CATEGORY</v>
          </cell>
          <cell r="AM8393" t="str">
            <v>C</v>
          </cell>
          <cell r="AN8393" t="str">
            <v>Capitalisation</v>
          </cell>
          <cell r="AO8393" t="str">
            <v>SHARE_TYPE</v>
          </cell>
          <cell r="AP8393" t="str">
            <v>N</v>
          </cell>
          <cell r="AQ8393" t="str">
            <v/>
          </cell>
          <cell r="AR8393" t="str">
            <v/>
          </cell>
          <cell r="AS8393" t="str">
            <v/>
          </cell>
          <cell r="AT8393" t="str">
            <v>Y</v>
          </cell>
          <cell r="AV8393">
            <v>20120907</v>
          </cell>
          <cell r="AW8393">
            <v>20120907</v>
          </cell>
          <cell r="AY8393">
            <v>20190628</v>
          </cell>
          <cell r="AZ8393">
            <v>20190628</v>
          </cell>
          <cell r="BB8393" t="str">
            <v>Y</v>
          </cell>
          <cell r="BC8393" t="str">
            <v>Yes</v>
          </cell>
          <cell r="BD8393" t="str">
            <v>DICI_KIID</v>
          </cell>
          <cell r="BE8393" t="str">
            <v/>
          </cell>
          <cell r="BF8393" t="str">
            <v/>
          </cell>
          <cell r="BG8393" t="str">
            <v/>
          </cell>
          <cell r="BH8393" t="str">
            <v/>
          </cell>
          <cell r="BI8393" t="str">
            <v>Y</v>
          </cell>
          <cell r="BJ8393" t="str">
            <v>0.0001</v>
          </cell>
          <cell r="BK8393" t="str">
            <v/>
          </cell>
          <cell r="BL8393" t="str">
            <v/>
          </cell>
          <cell r="BM8393">
            <v>79</v>
          </cell>
          <cell r="BN839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3" t="str">
            <v>RISK_NARRATIVE</v>
          </cell>
          <cell r="BP8393">
            <v>4</v>
          </cell>
          <cell r="BQ8393" t="str">
            <v>Y</v>
          </cell>
          <cell r="BR8393">
            <v>1</v>
          </cell>
          <cell r="BS8393" t="str">
            <v>*</v>
          </cell>
          <cell r="BT8393" t="str">
            <v>NOTATION_MORNINGSTAR_RATING</v>
          </cell>
          <cell r="BU8393" t="str">
            <v>Y</v>
          </cell>
          <cell r="BV8393" t="str">
            <v/>
          </cell>
          <cell r="BW8393" t="str">
            <v/>
          </cell>
          <cell r="BX8393" t="str">
            <v>THEAM</v>
          </cell>
          <cell r="BY8393" t="str">
            <v>THEAM</v>
          </cell>
          <cell r="BZ8393" t="str">
            <v>LIBRARY_FUNDSQUARE</v>
          </cell>
          <cell r="CA8393">
            <v>5.22</v>
          </cell>
          <cell r="CB8393">
            <v>3</v>
          </cell>
          <cell r="CC8393">
            <v>20171020</v>
          </cell>
          <cell r="CE8393">
            <v>3</v>
          </cell>
          <cell r="CF8393">
            <v>1</v>
          </cell>
          <cell r="CH8393" t="str">
            <v/>
          </cell>
          <cell r="CI8393" t="str">
            <v/>
          </cell>
          <cell r="CJ8393" t="str">
            <v/>
          </cell>
          <cell r="CK8393" t="str">
            <v/>
          </cell>
          <cell r="CL8393" t="str">
            <v/>
          </cell>
          <cell r="CM8393" t="str">
            <v>No Benchmark</v>
          </cell>
          <cell r="CN8393" t="str">
            <v/>
          </cell>
          <cell r="CO8393" t="str">
            <v/>
          </cell>
          <cell r="CP8393">
            <v>200254</v>
          </cell>
          <cell r="CQ8393" t="str">
            <v>BM for ALPHA COMMODITY FUND</v>
          </cell>
          <cell r="CR8393" t="str">
            <v>USD</v>
          </cell>
          <cell r="CS8393" t="str">
            <v/>
          </cell>
          <cell r="CU8393" t="str">
            <v/>
          </cell>
          <cell r="CV8393" t="str">
            <v/>
          </cell>
          <cell r="CZ8393" t="str">
            <v/>
          </cell>
          <cell r="DB8393" t="str">
            <v/>
          </cell>
          <cell r="DC8393" t="str">
            <v/>
          </cell>
          <cell r="DD8393" t="str">
            <v/>
          </cell>
          <cell r="DF8393" t="str">
            <v/>
          </cell>
          <cell r="DG8393" t="str">
            <v/>
          </cell>
          <cell r="DH8393" t="str">
            <v/>
          </cell>
          <cell r="DI8393" t="str">
            <v/>
          </cell>
          <cell r="DL8393" t="str">
            <v/>
          </cell>
          <cell r="DM8393" t="str">
            <v/>
          </cell>
          <cell r="DN8393" t="str">
            <v/>
          </cell>
          <cell r="DP8393" t="str">
            <v/>
          </cell>
          <cell r="DQ8393" t="str">
            <v/>
          </cell>
          <cell r="DR8393" t="str">
            <v/>
          </cell>
          <cell r="DS8393" t="str">
            <v/>
          </cell>
          <cell r="DT8393" t="str">
            <v/>
          </cell>
        </row>
        <row r="8394">
          <cell r="I8394" t="str">
            <v>FR0011310267</v>
          </cell>
          <cell r="J8394" t="str">
            <v>ALPHA COMMODITY FUND [A1 - GBP H, C]</v>
          </cell>
          <cell r="L8394" t="str">
            <v/>
          </cell>
          <cell r="M8394" t="str">
            <v/>
          </cell>
          <cell r="N8394" t="str">
            <v/>
          </cell>
          <cell r="O8394">
            <v>1</v>
          </cell>
          <cell r="P8394" t="str">
            <v>Bearer</v>
          </cell>
          <cell r="Q8394" t="str">
            <v>SHARE_FORM</v>
          </cell>
          <cell r="R8394" t="str">
            <v>GBP</v>
          </cell>
          <cell r="S8394" t="str">
            <v>N</v>
          </cell>
          <cell r="T8394">
            <v>2</v>
          </cell>
          <cell r="U8394" t="str">
            <v>Closed</v>
          </cell>
          <cell r="V8394" t="str">
            <v>PRODUCT_STATUS</v>
          </cell>
          <cell r="W8394" t="str">
            <v>15</v>
          </cell>
          <cell r="X8394" t="str">
            <v>Termination in progress</v>
          </cell>
          <cell r="Y8394" t="str">
            <v/>
          </cell>
          <cell r="Z8394">
            <v>234377</v>
          </cell>
          <cell r="AA8394">
            <v>0</v>
          </cell>
          <cell r="AB8394" t="str">
            <v>No Benchmark</v>
          </cell>
          <cell r="AC8394" t="str">
            <v>EUR</v>
          </cell>
          <cell r="AE8394" t="str">
            <v/>
          </cell>
          <cell r="AF8394" t="str">
            <v/>
          </cell>
          <cell r="AH8394" t="str">
            <v/>
          </cell>
          <cell r="AI8394" t="str">
            <v/>
          </cell>
          <cell r="AJ8394" t="str">
            <v>I</v>
          </cell>
          <cell r="AK8394" t="str">
            <v>I GBP H</v>
          </cell>
          <cell r="AL8394" t="str">
            <v>SHARE_CATEGORY</v>
          </cell>
          <cell r="AM8394" t="str">
            <v>C</v>
          </cell>
          <cell r="AN8394" t="str">
            <v>Capitalisation</v>
          </cell>
          <cell r="AO8394" t="str">
            <v>SHARE_TYPE</v>
          </cell>
          <cell r="AP8394" t="str">
            <v>N</v>
          </cell>
          <cell r="AQ8394" t="str">
            <v/>
          </cell>
          <cell r="AR8394" t="str">
            <v/>
          </cell>
          <cell r="AS8394" t="str">
            <v/>
          </cell>
          <cell r="AT8394" t="str">
            <v>Y</v>
          </cell>
          <cell r="AY8394">
            <v>20190628</v>
          </cell>
          <cell r="AZ8394">
            <v>20190628</v>
          </cell>
          <cell r="BB8394" t="str">
            <v>Y</v>
          </cell>
          <cell r="BC8394" t="str">
            <v>Yes</v>
          </cell>
          <cell r="BD8394" t="str">
            <v>DICI_KIID</v>
          </cell>
          <cell r="BE8394" t="str">
            <v/>
          </cell>
          <cell r="BF8394" t="str">
            <v/>
          </cell>
          <cell r="BG8394" t="str">
            <v/>
          </cell>
          <cell r="BH8394" t="str">
            <v/>
          </cell>
          <cell r="BI8394" t="str">
            <v>Y</v>
          </cell>
          <cell r="BJ8394" t="str">
            <v>0.0001</v>
          </cell>
          <cell r="BK8394" t="str">
            <v/>
          </cell>
          <cell r="BL8394" t="str">
            <v/>
          </cell>
          <cell r="BM8394">
            <v>79</v>
          </cell>
          <cell r="BN839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4" t="str">
            <v>RISK_NARRATIVE</v>
          </cell>
          <cell r="BP8394">
            <v>4</v>
          </cell>
          <cell r="BQ8394" t="str">
            <v>Y</v>
          </cell>
          <cell r="BS8394" t="str">
            <v/>
          </cell>
          <cell r="BT8394" t="str">
            <v/>
          </cell>
          <cell r="BU8394" t="str">
            <v>N</v>
          </cell>
          <cell r="BV8394" t="str">
            <v/>
          </cell>
          <cell r="BW8394" t="str">
            <v/>
          </cell>
          <cell r="BX8394" t="str">
            <v>THEAM</v>
          </cell>
          <cell r="BY8394" t="str">
            <v>THEAM</v>
          </cell>
          <cell r="BZ8394" t="str">
            <v>LIBRARY_FUNDSQUARE</v>
          </cell>
          <cell r="CA8394">
            <v>5.22</v>
          </cell>
          <cell r="CB8394">
            <v>3</v>
          </cell>
          <cell r="CC8394">
            <v>20171020</v>
          </cell>
          <cell r="CE8394">
            <v>3</v>
          </cell>
          <cell r="CF8394">
            <v>1</v>
          </cell>
          <cell r="CH8394" t="str">
            <v/>
          </cell>
          <cell r="CI8394" t="str">
            <v/>
          </cell>
          <cell r="CJ8394" t="str">
            <v/>
          </cell>
          <cell r="CK8394" t="str">
            <v/>
          </cell>
          <cell r="CL8394" t="str">
            <v/>
          </cell>
          <cell r="CM8394" t="str">
            <v>No Benchmark</v>
          </cell>
          <cell r="CN8394" t="str">
            <v/>
          </cell>
          <cell r="CO8394" t="str">
            <v/>
          </cell>
          <cell r="CP8394">
            <v>200254</v>
          </cell>
          <cell r="CQ8394" t="str">
            <v>BM for ALPHA COMMODITY FUND</v>
          </cell>
          <cell r="CR8394" t="str">
            <v>USD</v>
          </cell>
          <cell r="CS8394" t="str">
            <v/>
          </cell>
          <cell r="CU8394" t="str">
            <v/>
          </cell>
          <cell r="CV8394" t="str">
            <v/>
          </cell>
          <cell r="CZ8394" t="str">
            <v/>
          </cell>
          <cell r="DB8394" t="str">
            <v/>
          </cell>
          <cell r="DC8394" t="str">
            <v/>
          </cell>
          <cell r="DD8394" t="str">
            <v/>
          </cell>
          <cell r="DF8394" t="str">
            <v/>
          </cell>
          <cell r="DG8394" t="str">
            <v/>
          </cell>
          <cell r="DH8394" t="str">
            <v/>
          </cell>
          <cell r="DI8394" t="str">
            <v/>
          </cell>
          <cell r="DL8394" t="str">
            <v/>
          </cell>
          <cell r="DM8394" t="str">
            <v/>
          </cell>
          <cell r="DN8394" t="str">
            <v/>
          </cell>
          <cell r="DP8394" t="str">
            <v/>
          </cell>
          <cell r="DQ8394" t="str">
            <v/>
          </cell>
          <cell r="DR8394" t="str">
            <v/>
          </cell>
          <cell r="DS8394" t="str">
            <v/>
          </cell>
          <cell r="DT8394" t="str">
            <v/>
          </cell>
        </row>
        <row r="8395">
          <cell r="I8395" t="str">
            <v>FR0011236652</v>
          </cell>
          <cell r="J8395" t="str">
            <v>ALPHA COMMODITY FUND [A - USD, C]</v>
          </cell>
          <cell r="L8395" t="str">
            <v/>
          </cell>
          <cell r="M8395" t="str">
            <v/>
          </cell>
          <cell r="N8395" t="str">
            <v/>
          </cell>
          <cell r="O8395">
            <v>1</v>
          </cell>
          <cell r="P8395" t="str">
            <v>Bearer</v>
          </cell>
          <cell r="Q8395" t="str">
            <v>SHARE_FORM</v>
          </cell>
          <cell r="R8395" t="str">
            <v>USD</v>
          </cell>
          <cell r="S8395" t="str">
            <v>N</v>
          </cell>
          <cell r="T8395">
            <v>2</v>
          </cell>
          <cell r="U8395" t="str">
            <v>Closed</v>
          </cell>
          <cell r="V8395" t="str">
            <v>PRODUCT_STATUS</v>
          </cell>
          <cell r="W8395" t="str">
            <v>15</v>
          </cell>
          <cell r="X8395" t="str">
            <v>Termination in progress</v>
          </cell>
          <cell r="Y8395" t="str">
            <v/>
          </cell>
          <cell r="Z8395">
            <v>234377</v>
          </cell>
          <cell r="AA8395">
            <v>0</v>
          </cell>
          <cell r="AB8395" t="str">
            <v>No Benchmark</v>
          </cell>
          <cell r="AC8395" t="str">
            <v>EUR</v>
          </cell>
          <cell r="AE8395" t="str">
            <v/>
          </cell>
          <cell r="AF8395" t="str">
            <v/>
          </cell>
          <cell r="AH8395" t="str">
            <v/>
          </cell>
          <cell r="AI8395" t="str">
            <v/>
          </cell>
          <cell r="AJ8395" t="str">
            <v>A125</v>
          </cell>
          <cell r="AK8395" t="str">
            <v>A - USD</v>
          </cell>
          <cell r="AL8395" t="str">
            <v>SHARE_CATEGORY</v>
          </cell>
          <cell r="AM8395" t="str">
            <v>C</v>
          </cell>
          <cell r="AN8395" t="str">
            <v>Capitalisation</v>
          </cell>
          <cell r="AO8395" t="str">
            <v>SHARE_TYPE</v>
          </cell>
          <cell r="AP8395" t="str">
            <v>N</v>
          </cell>
          <cell r="AQ8395" t="str">
            <v/>
          </cell>
          <cell r="AR8395" t="str">
            <v/>
          </cell>
          <cell r="AS8395" t="str">
            <v/>
          </cell>
          <cell r="AT8395" t="str">
            <v>N</v>
          </cell>
          <cell r="AV8395">
            <v>20120907</v>
          </cell>
          <cell r="AW8395">
            <v>20120907</v>
          </cell>
          <cell r="AY8395">
            <v>20190628</v>
          </cell>
          <cell r="AZ8395">
            <v>20190628</v>
          </cell>
          <cell r="BA8395">
            <v>20190627</v>
          </cell>
          <cell r="BB8395" t="str">
            <v>Y</v>
          </cell>
          <cell r="BC8395" t="str">
            <v>Yes</v>
          </cell>
          <cell r="BD8395" t="str">
            <v>DICI_KIID</v>
          </cell>
          <cell r="BE8395" t="str">
            <v/>
          </cell>
          <cell r="BF8395" t="str">
            <v/>
          </cell>
          <cell r="BG8395" t="str">
            <v/>
          </cell>
          <cell r="BH8395" t="str">
            <v/>
          </cell>
          <cell r="BI8395" t="str">
            <v>Y</v>
          </cell>
          <cell r="BJ8395" t="str">
            <v>0.0001</v>
          </cell>
          <cell r="BK8395" t="str">
            <v/>
          </cell>
          <cell r="BL8395" t="str">
            <v/>
          </cell>
          <cell r="BM8395">
            <v>79</v>
          </cell>
          <cell r="BN839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5" t="str">
            <v>RISK_NARRATIVE</v>
          </cell>
          <cell r="BP8395">
            <v>4</v>
          </cell>
          <cell r="BQ8395" t="str">
            <v>Y</v>
          </cell>
          <cell r="BR8395">
            <v>1</v>
          </cell>
          <cell r="BS8395" t="str">
            <v>*</v>
          </cell>
          <cell r="BT8395" t="str">
            <v>NOTATION_MORNINGSTAR_RATING</v>
          </cell>
          <cell r="BU8395" t="str">
            <v>Y</v>
          </cell>
          <cell r="BV8395" t="str">
            <v/>
          </cell>
          <cell r="BW8395" t="str">
            <v/>
          </cell>
          <cell r="BX8395" t="str">
            <v>THEAM</v>
          </cell>
          <cell r="BY8395" t="str">
            <v>THEAM</v>
          </cell>
          <cell r="BZ8395" t="str">
            <v>LIBRARY_FUNDSQUARE</v>
          </cell>
          <cell r="CA8395">
            <v>5.22</v>
          </cell>
          <cell r="CB8395">
            <v>3</v>
          </cell>
          <cell r="CC8395">
            <v>20171020</v>
          </cell>
          <cell r="CE8395">
            <v>3</v>
          </cell>
          <cell r="CF8395">
            <v>1</v>
          </cell>
          <cell r="CH8395" t="str">
            <v/>
          </cell>
          <cell r="CI8395" t="str">
            <v/>
          </cell>
          <cell r="CJ8395" t="str">
            <v/>
          </cell>
          <cell r="CK8395" t="str">
            <v/>
          </cell>
          <cell r="CL8395" t="str">
            <v/>
          </cell>
          <cell r="CM8395" t="str">
            <v>No benchmark</v>
          </cell>
          <cell r="CN8395" t="str">
            <v/>
          </cell>
          <cell r="CO8395" t="str">
            <v/>
          </cell>
          <cell r="CP8395">
            <v>200254</v>
          </cell>
          <cell r="CQ8395" t="str">
            <v>BM for ALPHA COMMODITY FUND</v>
          </cell>
          <cell r="CR8395" t="str">
            <v>USD</v>
          </cell>
          <cell r="CS8395" t="str">
            <v/>
          </cell>
          <cell r="CU8395" t="str">
            <v/>
          </cell>
          <cell r="CV8395" t="str">
            <v/>
          </cell>
          <cell r="CZ8395" t="str">
            <v/>
          </cell>
          <cell r="DB8395" t="str">
            <v/>
          </cell>
          <cell r="DC8395" t="str">
            <v/>
          </cell>
          <cell r="DD8395" t="str">
            <v/>
          </cell>
          <cell r="DF8395" t="str">
            <v/>
          </cell>
          <cell r="DG8395" t="str">
            <v/>
          </cell>
          <cell r="DH8395" t="str">
            <v/>
          </cell>
          <cell r="DI8395" t="str">
            <v/>
          </cell>
          <cell r="DL8395" t="str">
            <v/>
          </cell>
          <cell r="DM8395" t="str">
            <v/>
          </cell>
          <cell r="DN8395" t="str">
            <v/>
          </cell>
          <cell r="DP8395" t="str">
            <v/>
          </cell>
          <cell r="DQ8395" t="str">
            <v/>
          </cell>
          <cell r="DR8395" t="str">
            <v/>
          </cell>
          <cell r="DS8395" t="str">
            <v/>
          </cell>
          <cell r="DT8395" t="str">
            <v/>
          </cell>
        </row>
        <row r="8396">
          <cell r="I8396" t="str">
            <v>FR0011257310</v>
          </cell>
          <cell r="J8396" t="str">
            <v>ALPHA COMMODITY FUND [J - EUR H, C]</v>
          </cell>
          <cell r="L8396" t="str">
            <v/>
          </cell>
          <cell r="M8396" t="str">
            <v/>
          </cell>
          <cell r="N8396" t="str">
            <v/>
          </cell>
          <cell r="O8396">
            <v>1</v>
          </cell>
          <cell r="P8396" t="str">
            <v>Bearer</v>
          </cell>
          <cell r="Q8396" t="str">
            <v>SHARE_FORM</v>
          </cell>
          <cell r="R8396" t="str">
            <v>EUR</v>
          </cell>
          <cell r="S8396" t="str">
            <v>N</v>
          </cell>
          <cell r="T8396">
            <v>2</v>
          </cell>
          <cell r="U8396" t="str">
            <v>Closed</v>
          </cell>
          <cell r="V8396" t="str">
            <v>PRODUCT_STATUS</v>
          </cell>
          <cell r="W8396" t="str">
            <v>15</v>
          </cell>
          <cell r="X8396" t="str">
            <v>Termination in progress</v>
          </cell>
          <cell r="Y8396" t="str">
            <v/>
          </cell>
          <cell r="Z8396">
            <v>234377</v>
          </cell>
          <cell r="AA8396">
            <v>0</v>
          </cell>
          <cell r="AB8396" t="str">
            <v>No Benchmark</v>
          </cell>
          <cell r="AC8396" t="str">
            <v>EUR</v>
          </cell>
          <cell r="AE8396" t="str">
            <v/>
          </cell>
          <cell r="AF8396" t="str">
            <v/>
          </cell>
          <cell r="AH8396" t="str">
            <v/>
          </cell>
          <cell r="AI8396" t="str">
            <v/>
          </cell>
          <cell r="AJ8396" t="str">
            <v>JERH</v>
          </cell>
          <cell r="AK8396" t="str">
            <v>J - EUR H</v>
          </cell>
          <cell r="AL8396" t="str">
            <v>SHARE_CATEGORY</v>
          </cell>
          <cell r="AM8396" t="str">
            <v>C</v>
          </cell>
          <cell r="AN8396" t="str">
            <v>Capitalisation</v>
          </cell>
          <cell r="AO8396" t="str">
            <v>SHARE_TYPE</v>
          </cell>
          <cell r="AP8396" t="str">
            <v>N</v>
          </cell>
          <cell r="AQ8396" t="str">
            <v/>
          </cell>
          <cell r="AR8396" t="str">
            <v/>
          </cell>
          <cell r="AS8396" t="str">
            <v/>
          </cell>
          <cell r="AT8396" t="str">
            <v>Y</v>
          </cell>
          <cell r="AV8396">
            <v>20150224</v>
          </cell>
          <cell r="AW8396">
            <v>20150224</v>
          </cell>
          <cell r="AY8396">
            <v>20190628</v>
          </cell>
          <cell r="AZ8396">
            <v>20190628</v>
          </cell>
          <cell r="BA8396">
            <v>20190627</v>
          </cell>
          <cell r="BB8396" t="str">
            <v>Y</v>
          </cell>
          <cell r="BC8396" t="str">
            <v>Yes</v>
          </cell>
          <cell r="BD8396" t="str">
            <v>DICI_KIID</v>
          </cell>
          <cell r="BE8396" t="str">
            <v/>
          </cell>
          <cell r="BF8396" t="str">
            <v/>
          </cell>
          <cell r="BG8396" t="str">
            <v/>
          </cell>
          <cell r="BH8396" t="str">
            <v/>
          </cell>
          <cell r="BI8396" t="str">
            <v>Y</v>
          </cell>
          <cell r="BJ8396" t="str">
            <v>0.0001</v>
          </cell>
          <cell r="BK8396" t="str">
            <v/>
          </cell>
          <cell r="BL8396" t="str">
            <v/>
          </cell>
          <cell r="BM8396">
            <v>79</v>
          </cell>
          <cell r="BN839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396" t="str">
            <v>RISK_NARRATIVE</v>
          </cell>
          <cell r="BP8396">
            <v>4</v>
          </cell>
          <cell r="BQ8396" t="str">
            <v>Y</v>
          </cell>
          <cell r="BR8396">
            <v>1</v>
          </cell>
          <cell r="BS8396" t="str">
            <v>*</v>
          </cell>
          <cell r="BT8396" t="str">
            <v>NOTATION_MORNINGSTAR_RATING</v>
          </cell>
          <cell r="BU8396" t="str">
            <v>Y</v>
          </cell>
          <cell r="BV8396" t="str">
            <v/>
          </cell>
          <cell r="BW8396" t="str">
            <v/>
          </cell>
          <cell r="BX8396" t="str">
            <v>THEAM</v>
          </cell>
          <cell r="BY8396" t="str">
            <v>THEAM</v>
          </cell>
          <cell r="BZ8396" t="str">
            <v>LIBRARY_FUNDSQUARE</v>
          </cell>
          <cell r="CA8396">
            <v>5.22</v>
          </cell>
          <cell r="CB8396">
            <v>3</v>
          </cell>
          <cell r="CC8396">
            <v>20171020</v>
          </cell>
          <cell r="CE8396">
            <v>3</v>
          </cell>
          <cell r="CF8396">
            <v>1</v>
          </cell>
          <cell r="CH8396" t="str">
            <v/>
          </cell>
          <cell r="CI8396" t="str">
            <v/>
          </cell>
          <cell r="CJ8396" t="str">
            <v/>
          </cell>
          <cell r="CK8396" t="str">
            <v/>
          </cell>
          <cell r="CL8396" t="str">
            <v/>
          </cell>
          <cell r="CM8396" t="str">
            <v>No Benchmark</v>
          </cell>
          <cell r="CN8396" t="str">
            <v/>
          </cell>
          <cell r="CO8396" t="str">
            <v/>
          </cell>
          <cell r="CP8396">
            <v>200254</v>
          </cell>
          <cell r="CQ8396" t="str">
            <v>BM for ALPHA COMMODITY FUND</v>
          </cell>
          <cell r="CR8396" t="str">
            <v>USD</v>
          </cell>
          <cell r="CS8396" t="str">
            <v/>
          </cell>
          <cell r="CU8396" t="str">
            <v/>
          </cell>
          <cell r="CV8396" t="str">
            <v/>
          </cell>
          <cell r="CZ8396" t="str">
            <v/>
          </cell>
          <cell r="DB8396" t="str">
            <v/>
          </cell>
          <cell r="DC8396" t="str">
            <v/>
          </cell>
          <cell r="DD8396" t="str">
            <v/>
          </cell>
          <cell r="DF8396" t="str">
            <v/>
          </cell>
          <cell r="DG8396" t="str">
            <v/>
          </cell>
          <cell r="DH8396" t="str">
            <v/>
          </cell>
          <cell r="DI8396" t="str">
            <v/>
          </cell>
          <cell r="DL8396" t="str">
            <v/>
          </cell>
          <cell r="DM8396" t="str">
            <v/>
          </cell>
          <cell r="DN8396" t="str">
            <v/>
          </cell>
          <cell r="DP8396" t="str">
            <v/>
          </cell>
          <cell r="DQ8396" t="str">
            <v/>
          </cell>
          <cell r="DR8396" t="str">
            <v/>
          </cell>
          <cell r="DS8396" t="str">
            <v/>
          </cell>
          <cell r="DT8396" t="str">
            <v/>
          </cell>
        </row>
        <row r="8397">
          <cell r="I8397" t="str">
            <v>FR0011257344</v>
          </cell>
          <cell r="J8397" t="str">
            <v>ALPHA COMMODITY FUND [B - USD, C]</v>
          </cell>
          <cell r="L8397" t="str">
            <v/>
          </cell>
          <cell r="M8397" t="str">
            <v/>
          </cell>
          <cell r="N8397" t="str">
            <v/>
          </cell>
          <cell r="O8397">
            <v>1</v>
          </cell>
          <cell r="P8397" t="str">
            <v>Bearer</v>
          </cell>
          <cell r="Q8397" t="str">
            <v>SHARE_FORM</v>
          </cell>
          <cell r="R8397" t="str">
            <v>USD</v>
          </cell>
          <cell r="S8397" t="str">
            <v>N</v>
          </cell>
          <cell r="T8397">
            <v>2</v>
          </cell>
          <cell r="U8397" t="str">
            <v>Closed</v>
          </cell>
          <cell r="V8397" t="str">
            <v>PRODUCT_STATUS</v>
          </cell>
          <cell r="W8397" t="str">
            <v>15</v>
          </cell>
          <cell r="X8397" t="str">
            <v>Termination in progress</v>
          </cell>
          <cell r="Y8397" t="str">
            <v/>
          </cell>
          <cell r="Z8397">
            <v>234377</v>
          </cell>
          <cell r="AA8397">
            <v>0</v>
          </cell>
          <cell r="AB8397" t="str">
            <v>No Benchmark</v>
          </cell>
          <cell r="AC8397" t="str">
            <v>EUR</v>
          </cell>
          <cell r="AE8397" t="str">
            <v/>
          </cell>
          <cell r="AF8397" t="str">
            <v/>
          </cell>
          <cell r="AH8397" t="str">
            <v/>
          </cell>
          <cell r="AI8397" t="str">
            <v/>
          </cell>
          <cell r="AJ8397" t="str">
            <v>A115</v>
          </cell>
          <cell r="AK8397" t="str">
            <v>B - USD</v>
          </cell>
          <cell r="AL8397" t="str">
            <v>SHARE_CATEGORY</v>
          </cell>
          <cell r="AM8397" t="str">
            <v>C</v>
          </cell>
          <cell r="AN8397" t="str">
            <v>Capitalisation</v>
          </cell>
          <cell r="AO8397" t="str">
            <v>SHARE_TYPE</v>
          </cell>
          <cell r="AP8397" t="str">
            <v>N</v>
          </cell>
          <cell r="AQ8397" t="str">
            <v/>
          </cell>
          <cell r="AR8397" t="str">
            <v/>
          </cell>
          <cell r="AS8397" t="str">
            <v/>
          </cell>
          <cell r="AT8397" t="str">
            <v>N</v>
          </cell>
          <cell r="AY8397">
            <v>20190628</v>
          </cell>
          <cell r="AZ8397">
            <v>20160325</v>
          </cell>
          <cell r="BA8397">
            <v>20160325</v>
          </cell>
          <cell r="BB8397" t="str">
            <v>Y</v>
          </cell>
          <cell r="BC8397" t="str">
            <v>Yes</v>
          </cell>
          <cell r="BD8397" t="str">
            <v>DICI_KIID</v>
          </cell>
          <cell r="BE8397" t="str">
            <v/>
          </cell>
          <cell r="BF8397" t="str">
            <v/>
          </cell>
          <cell r="BG8397" t="str">
            <v/>
          </cell>
          <cell r="BH8397" t="str">
            <v/>
          </cell>
          <cell r="BI8397" t="str">
            <v>Y</v>
          </cell>
          <cell r="BJ8397" t="str">
            <v>0.0001</v>
          </cell>
          <cell r="BK8397" t="str">
            <v/>
          </cell>
          <cell r="BL8397" t="str">
            <v/>
          </cell>
          <cell r="BN8397" t="str">
            <v/>
          </cell>
          <cell r="BO8397" t="str">
            <v/>
          </cell>
          <cell r="BP8397">
            <v>4</v>
          </cell>
          <cell r="BQ8397" t="str">
            <v>Y</v>
          </cell>
          <cell r="BS8397" t="str">
            <v/>
          </cell>
          <cell r="BT8397" t="str">
            <v/>
          </cell>
          <cell r="BU8397" t="str">
            <v>N</v>
          </cell>
          <cell r="BV8397" t="str">
            <v/>
          </cell>
          <cell r="BW8397" t="str">
            <v/>
          </cell>
          <cell r="BX8397" t="str">
            <v>THEAM</v>
          </cell>
          <cell r="BY8397" t="str">
            <v>THEAM</v>
          </cell>
          <cell r="BZ8397" t="str">
            <v>LIBRARY_FUNDSQUARE</v>
          </cell>
          <cell r="CH8397" t="str">
            <v/>
          </cell>
          <cell r="CI8397" t="str">
            <v/>
          </cell>
          <cell r="CJ8397" t="str">
            <v/>
          </cell>
          <cell r="CK8397" t="str">
            <v/>
          </cell>
          <cell r="CL8397" t="str">
            <v/>
          </cell>
          <cell r="CM8397" t="str">
            <v>Cash Index EONIA [Daily Cap] RI</v>
          </cell>
          <cell r="CN8397" t="str">
            <v/>
          </cell>
          <cell r="CO8397" t="str">
            <v/>
          </cell>
          <cell r="CP8397">
            <v>200254</v>
          </cell>
          <cell r="CQ8397" t="str">
            <v>BM for ALPHA COMMODITY FUND</v>
          </cell>
          <cell r="CR8397" t="str">
            <v>USD</v>
          </cell>
          <cell r="CS8397" t="str">
            <v/>
          </cell>
          <cell r="CU8397" t="str">
            <v/>
          </cell>
          <cell r="CV8397" t="str">
            <v/>
          </cell>
          <cell r="CZ8397" t="str">
            <v/>
          </cell>
          <cell r="DB8397" t="str">
            <v/>
          </cell>
          <cell r="DC8397" t="str">
            <v/>
          </cell>
          <cell r="DD8397" t="str">
            <v/>
          </cell>
          <cell r="DF8397" t="str">
            <v/>
          </cell>
          <cell r="DG8397" t="str">
            <v/>
          </cell>
          <cell r="DH8397" t="str">
            <v/>
          </cell>
          <cell r="DI8397" t="str">
            <v/>
          </cell>
          <cell r="DL8397" t="str">
            <v/>
          </cell>
          <cell r="DM8397" t="str">
            <v/>
          </cell>
          <cell r="DN8397" t="str">
            <v/>
          </cell>
          <cell r="DP8397" t="str">
            <v/>
          </cell>
          <cell r="DQ8397" t="str">
            <v/>
          </cell>
          <cell r="DR8397" t="str">
            <v/>
          </cell>
          <cell r="DS8397" t="str">
            <v/>
          </cell>
          <cell r="DT8397" t="str">
            <v/>
          </cell>
        </row>
        <row r="8398">
          <cell r="I8398" t="str">
            <v>FR0013265147</v>
          </cell>
          <cell r="J8398" t="str">
            <v>FILAO NOVEMBRE 2025 [Classic, C]</v>
          </cell>
          <cell r="L8398" t="str">
            <v/>
          </cell>
          <cell r="M8398" t="str">
            <v/>
          </cell>
          <cell r="N8398" t="str">
            <v/>
          </cell>
          <cell r="O8398">
            <v>10</v>
          </cell>
          <cell r="P8398" t="str">
            <v>Register administrated, Pur Nominative or bearer</v>
          </cell>
          <cell r="Q8398" t="str">
            <v>SHARE_FORM</v>
          </cell>
          <cell r="R8398" t="str">
            <v>EUR</v>
          </cell>
          <cell r="S8398" t="str">
            <v/>
          </cell>
          <cell r="T8398">
            <v>2</v>
          </cell>
          <cell r="U8398" t="str">
            <v>Closed</v>
          </cell>
          <cell r="V8398" t="str">
            <v>PRODUCT_STATUS</v>
          </cell>
          <cell r="W8398" t="str">
            <v>15</v>
          </cell>
          <cell r="X8398" t="str">
            <v>Termination in progress</v>
          </cell>
          <cell r="Y8398" t="str">
            <v/>
          </cell>
          <cell r="Z8398">
            <v>241643</v>
          </cell>
          <cell r="AB8398" t="str">
            <v/>
          </cell>
          <cell r="AC8398" t="str">
            <v/>
          </cell>
          <cell r="AD8398">
            <v>198451</v>
          </cell>
          <cell r="AE8398" t="str">
            <v>BM for Filao Novembre 2025</v>
          </cell>
          <cell r="AF8398" t="str">
            <v>EUR</v>
          </cell>
          <cell r="AH8398" t="str">
            <v/>
          </cell>
          <cell r="AI8398" t="str">
            <v/>
          </cell>
          <cell r="AJ8398" t="str">
            <v>CLAS</v>
          </cell>
          <cell r="AK8398" t="str">
            <v>Classic</v>
          </cell>
          <cell r="AL8398" t="str">
            <v>SHARE_CATEGORY</v>
          </cell>
          <cell r="AM8398" t="str">
            <v>C</v>
          </cell>
          <cell r="AN8398" t="str">
            <v>Capitalisation</v>
          </cell>
          <cell r="AO8398" t="str">
            <v>SHARE_TYPE</v>
          </cell>
          <cell r="AP8398" t="str">
            <v/>
          </cell>
          <cell r="AQ8398" t="str">
            <v/>
          </cell>
          <cell r="AR8398" t="str">
            <v/>
          </cell>
          <cell r="AS8398" t="str">
            <v/>
          </cell>
          <cell r="AT8398" t="str">
            <v>N</v>
          </cell>
          <cell r="AV8398">
            <v>20170904</v>
          </cell>
          <cell r="AW8398">
            <v>20170904</v>
          </cell>
          <cell r="AY8398">
            <v>20191125</v>
          </cell>
          <cell r="AZ8398">
            <v>20191125</v>
          </cell>
          <cell r="BA8398">
            <v>20191125</v>
          </cell>
          <cell r="BB8398" t="str">
            <v>Y</v>
          </cell>
          <cell r="BC8398" t="str">
            <v>Yes</v>
          </cell>
          <cell r="BD8398" t="str">
            <v>DICI_KIID</v>
          </cell>
          <cell r="BE8398" t="str">
            <v/>
          </cell>
          <cell r="BF8398" t="str">
            <v/>
          </cell>
          <cell r="BG8398" t="str">
            <v/>
          </cell>
          <cell r="BH8398" t="str">
            <v/>
          </cell>
          <cell r="BI8398" t="str">
            <v>Y</v>
          </cell>
          <cell r="BJ8398" t="str">
            <v>0.001</v>
          </cell>
          <cell r="BK8398" t="str">
            <v>Y</v>
          </cell>
          <cell r="BL8398" t="str">
            <v>0.01</v>
          </cell>
          <cell r="BM8398">
            <v>22</v>
          </cell>
          <cell r="BN8398" t="str">
            <v>La gestion structurée et l'horizon d'investissement justifient la catégorie de risque. Un rachat avant la date d'échéance peut être associé à un niveau de risque plus élevé.</v>
          </cell>
          <cell r="BO8398" t="str">
            <v>RISK_NARRATIVE</v>
          </cell>
          <cell r="BP8398">
            <v>4</v>
          </cell>
          <cell r="BQ8398" t="str">
            <v>Y</v>
          </cell>
          <cell r="BS8398" t="str">
            <v/>
          </cell>
          <cell r="BT8398" t="str">
            <v/>
          </cell>
          <cell r="BU8398" t="str">
            <v>Y</v>
          </cell>
          <cell r="BV8398" t="str">
            <v/>
          </cell>
          <cell r="BW8398" t="str">
            <v/>
          </cell>
          <cell r="BX8398" t="str">
            <v>NEANT</v>
          </cell>
          <cell r="BY8398" t="str">
            <v>NEANT</v>
          </cell>
          <cell r="BZ8398" t="str">
            <v>LIBRARY_FUNDSQUARE</v>
          </cell>
          <cell r="CA8398">
            <v>7.5</v>
          </cell>
          <cell r="CB8398">
            <v>3</v>
          </cell>
          <cell r="CC8398">
            <v>20171026</v>
          </cell>
          <cell r="CE8398">
            <v>3</v>
          </cell>
          <cell r="CF8398">
            <v>1</v>
          </cell>
          <cell r="CH8398" t="str">
            <v/>
          </cell>
          <cell r="CI8398" t="str">
            <v/>
          </cell>
          <cell r="CJ8398" t="str">
            <v/>
          </cell>
          <cell r="CK8398" t="str">
            <v/>
          </cell>
          <cell r="CL8398" t="str">
            <v/>
          </cell>
          <cell r="CM8398" t="str">
            <v/>
          </cell>
          <cell r="CN8398" t="str">
            <v>EURO STOXX 50 (RI)</v>
          </cell>
          <cell r="CO8398" t="str">
            <v/>
          </cell>
          <cell r="CQ8398" t="str">
            <v/>
          </cell>
          <cell r="CR8398" t="str">
            <v/>
          </cell>
          <cell r="CS8398" t="str">
            <v/>
          </cell>
          <cell r="CU8398" t="str">
            <v/>
          </cell>
          <cell r="CV8398" t="str">
            <v/>
          </cell>
          <cell r="CZ8398" t="str">
            <v/>
          </cell>
          <cell r="DB8398" t="str">
            <v/>
          </cell>
          <cell r="DC8398" t="str">
            <v/>
          </cell>
          <cell r="DD8398" t="str">
            <v/>
          </cell>
          <cell r="DF8398" t="str">
            <v/>
          </cell>
          <cell r="DG8398" t="str">
            <v/>
          </cell>
          <cell r="DH8398" t="str">
            <v/>
          </cell>
          <cell r="DI8398" t="str">
            <v/>
          </cell>
          <cell r="DL8398" t="str">
            <v/>
          </cell>
          <cell r="DM8398" t="str">
            <v/>
          </cell>
          <cell r="DN8398" t="str">
            <v/>
          </cell>
          <cell r="DP8398" t="str">
            <v/>
          </cell>
          <cell r="DQ8398" t="str">
            <v/>
          </cell>
          <cell r="DR8398" t="str">
            <v/>
          </cell>
          <cell r="DS8398" t="str">
            <v/>
          </cell>
          <cell r="DT8398" t="str">
            <v/>
          </cell>
        </row>
        <row r="8399">
          <cell r="I8399" t="str">
            <v>FR0010722272</v>
          </cell>
          <cell r="J8399" t="str">
            <v>THEAM Euro Long-Dividends [A (EUR), C]</v>
          </cell>
          <cell r="L8399" t="str">
            <v/>
          </cell>
          <cell r="M8399" t="str">
            <v/>
          </cell>
          <cell r="N8399" t="str">
            <v/>
          </cell>
          <cell r="O8399">
            <v>1</v>
          </cell>
          <cell r="P8399" t="str">
            <v>Bearer</v>
          </cell>
          <cell r="Q8399" t="str">
            <v>SHARE_FORM</v>
          </cell>
          <cell r="R8399" t="str">
            <v>EUR</v>
          </cell>
          <cell r="S8399" t="str">
            <v>Y</v>
          </cell>
          <cell r="T8399">
            <v>2</v>
          </cell>
          <cell r="U8399" t="str">
            <v>Closed</v>
          </cell>
          <cell r="V8399" t="str">
            <v>PRODUCT_STATUS</v>
          </cell>
          <cell r="W8399" t="str">
            <v>15</v>
          </cell>
          <cell r="X8399" t="str">
            <v>Termination in progress</v>
          </cell>
          <cell r="Y8399" t="str">
            <v/>
          </cell>
          <cell r="Z8399">
            <v>234212</v>
          </cell>
          <cell r="AA8399">
            <v>0</v>
          </cell>
          <cell r="AB8399" t="str">
            <v>No Benchmark</v>
          </cell>
          <cell r="AC8399" t="str">
            <v>EUR</v>
          </cell>
          <cell r="AE8399" t="str">
            <v/>
          </cell>
          <cell r="AF8399" t="str">
            <v/>
          </cell>
          <cell r="AH8399" t="str">
            <v/>
          </cell>
          <cell r="AI8399" t="str">
            <v/>
          </cell>
          <cell r="AJ8399" t="str">
            <v>A104</v>
          </cell>
          <cell r="AK8399" t="str">
            <v>A (EUR)</v>
          </cell>
          <cell r="AL8399" t="str">
            <v>SHARE_CATEGORY</v>
          </cell>
          <cell r="AM8399" t="str">
            <v>C</v>
          </cell>
          <cell r="AN8399" t="str">
            <v>Capitalisation</v>
          </cell>
          <cell r="AO8399" t="str">
            <v>SHARE_TYPE</v>
          </cell>
          <cell r="AP8399" t="str">
            <v>Y</v>
          </cell>
          <cell r="AQ8399" t="str">
            <v/>
          </cell>
          <cell r="AR8399" t="str">
            <v/>
          </cell>
          <cell r="AS8399" t="str">
            <v/>
          </cell>
          <cell r="AT8399" t="str">
            <v>N</v>
          </cell>
          <cell r="AV8399">
            <v>20090403</v>
          </cell>
          <cell r="AW8399">
            <v>20090403</v>
          </cell>
          <cell r="AY8399">
            <v>20190621</v>
          </cell>
          <cell r="AZ8399">
            <v>20190621</v>
          </cell>
          <cell r="BA8399">
            <v>20190620</v>
          </cell>
          <cell r="BB8399" t="str">
            <v>Y</v>
          </cell>
          <cell r="BC8399" t="str">
            <v>Yes</v>
          </cell>
          <cell r="BD8399" t="str">
            <v>DICI_KIID</v>
          </cell>
          <cell r="BE8399" t="str">
            <v/>
          </cell>
          <cell r="BF8399" t="str">
            <v/>
          </cell>
          <cell r="BG8399" t="str">
            <v/>
          </cell>
          <cell r="BH8399" t="str">
            <v/>
          </cell>
          <cell r="BI8399" t="str">
            <v>Y</v>
          </cell>
          <cell r="BJ8399" t="str">
            <v>0.0001</v>
          </cell>
          <cell r="BK8399" t="str">
            <v>Y</v>
          </cell>
          <cell r="BL8399" t="str">
            <v>0.01</v>
          </cell>
          <cell r="BM8399">
            <v>30</v>
          </cell>
          <cell r="BN8399" t="str">
            <v>L'investissement dans des instruments de type actions justifie la catégorie de risque. Ceux-ci sont sujets à d'importantes fluctuations de cours souvent amplifiées à court terme.</v>
          </cell>
          <cell r="BO8399" t="str">
            <v>RISK_NARRATIVE</v>
          </cell>
          <cell r="BP8399">
            <v>4</v>
          </cell>
          <cell r="BQ8399" t="str">
            <v>Y</v>
          </cell>
          <cell r="BS8399" t="str">
            <v/>
          </cell>
          <cell r="BT8399" t="str">
            <v/>
          </cell>
          <cell r="BU8399" t="str">
            <v>Y</v>
          </cell>
          <cell r="BV8399" t="str">
            <v/>
          </cell>
          <cell r="BW8399" t="str">
            <v/>
          </cell>
          <cell r="BX8399" t="str">
            <v>THEAM</v>
          </cell>
          <cell r="BY8399" t="str">
            <v>THEAM</v>
          </cell>
          <cell r="BZ8399" t="str">
            <v>LIBRARY_FUNDSQUARE</v>
          </cell>
          <cell r="CA8399">
            <v>7.96</v>
          </cell>
          <cell r="CB8399">
            <v>3</v>
          </cell>
          <cell r="CC8399">
            <v>20171020</v>
          </cell>
          <cell r="CE8399">
            <v>3</v>
          </cell>
          <cell r="CF8399">
            <v>1</v>
          </cell>
          <cell r="CH8399" t="str">
            <v/>
          </cell>
          <cell r="CI8399" t="str">
            <v/>
          </cell>
          <cell r="CJ8399" t="str">
            <v/>
          </cell>
          <cell r="CK8399" t="str">
            <v/>
          </cell>
          <cell r="CL8399" t="str">
            <v/>
          </cell>
          <cell r="CM8399" t="str">
            <v>No Benchmark</v>
          </cell>
          <cell r="CN8399" t="str">
            <v/>
          </cell>
          <cell r="CO8399" t="str">
            <v/>
          </cell>
          <cell r="CP8399">
            <v>201045</v>
          </cell>
          <cell r="CQ8399" t="str">
            <v>BM THEAM Euro Long-Dividends</v>
          </cell>
          <cell r="CR8399" t="str">
            <v>EUR</v>
          </cell>
          <cell r="CS8399" t="str">
            <v/>
          </cell>
          <cell r="CU8399" t="str">
            <v/>
          </cell>
          <cell r="CV8399" t="str">
            <v/>
          </cell>
          <cell r="CZ8399" t="str">
            <v/>
          </cell>
          <cell r="DB8399" t="str">
            <v/>
          </cell>
          <cell r="DC8399" t="str">
            <v/>
          </cell>
          <cell r="DD8399" t="str">
            <v/>
          </cell>
          <cell r="DF8399" t="str">
            <v/>
          </cell>
          <cell r="DG8399" t="str">
            <v/>
          </cell>
          <cell r="DH8399" t="str">
            <v/>
          </cell>
          <cell r="DI8399" t="str">
            <v/>
          </cell>
          <cell r="DL8399" t="str">
            <v/>
          </cell>
          <cell r="DM8399" t="str">
            <v/>
          </cell>
          <cell r="DN8399" t="str">
            <v/>
          </cell>
          <cell r="DP8399" t="str">
            <v/>
          </cell>
          <cell r="DQ8399" t="str">
            <v/>
          </cell>
          <cell r="DR8399" t="str">
            <v/>
          </cell>
          <cell r="DS8399" t="str">
            <v/>
          </cell>
          <cell r="DT8399" t="str">
            <v/>
          </cell>
        </row>
        <row r="8400">
          <cell r="I8400" t="str">
            <v>FR0011142264</v>
          </cell>
          <cell r="J8400" t="str">
            <v>THEAM Euro Long-Dividends [A (USD H), C]</v>
          </cell>
          <cell r="L8400" t="str">
            <v/>
          </cell>
          <cell r="M8400" t="str">
            <v/>
          </cell>
          <cell r="N8400" t="str">
            <v/>
          </cell>
          <cell r="P8400" t="str">
            <v/>
          </cell>
          <cell r="Q8400" t="str">
            <v/>
          </cell>
          <cell r="R8400" t="str">
            <v>USD</v>
          </cell>
          <cell r="S8400" t="str">
            <v>N</v>
          </cell>
          <cell r="T8400">
            <v>2</v>
          </cell>
          <cell r="U8400" t="str">
            <v>Closed</v>
          </cell>
          <cell r="V8400" t="str">
            <v>PRODUCT_STATUS</v>
          </cell>
          <cell r="W8400" t="str">
            <v>15</v>
          </cell>
          <cell r="X8400" t="str">
            <v>Termination in progress</v>
          </cell>
          <cell r="Y8400" t="str">
            <v/>
          </cell>
          <cell r="Z8400">
            <v>234212</v>
          </cell>
          <cell r="AA8400">
            <v>0</v>
          </cell>
          <cell r="AB8400" t="str">
            <v>No Benchmark</v>
          </cell>
          <cell r="AC8400" t="str">
            <v>EUR</v>
          </cell>
          <cell r="AE8400" t="str">
            <v/>
          </cell>
          <cell r="AF8400" t="str">
            <v/>
          </cell>
          <cell r="AH8400" t="str">
            <v/>
          </cell>
          <cell r="AI8400" t="str">
            <v/>
          </cell>
          <cell r="AJ8400" t="str">
            <v>AUSH</v>
          </cell>
          <cell r="AK8400" t="str">
            <v>A (USD H)</v>
          </cell>
          <cell r="AL8400" t="str">
            <v>SHARE_CATEGORY</v>
          </cell>
          <cell r="AM8400" t="str">
            <v>C</v>
          </cell>
          <cell r="AN8400" t="str">
            <v>Capitalisation</v>
          </cell>
          <cell r="AO8400" t="str">
            <v>SHARE_TYPE</v>
          </cell>
          <cell r="AP8400" t="str">
            <v>Y</v>
          </cell>
          <cell r="AQ8400" t="str">
            <v/>
          </cell>
          <cell r="AR8400" t="str">
            <v/>
          </cell>
          <cell r="AS8400" t="str">
            <v/>
          </cell>
          <cell r="AT8400" t="str">
            <v>N</v>
          </cell>
          <cell r="AV8400">
            <v>20090403</v>
          </cell>
          <cell r="AW8400">
            <v>20090403</v>
          </cell>
          <cell r="AY8400">
            <v>20190621</v>
          </cell>
          <cell r="AZ8400">
            <v>20140218</v>
          </cell>
          <cell r="BB8400" t="str">
            <v>Y</v>
          </cell>
          <cell r="BC8400" t="str">
            <v>Yes</v>
          </cell>
          <cell r="BD8400" t="str">
            <v>DICI_KIID</v>
          </cell>
          <cell r="BE8400" t="str">
            <v/>
          </cell>
          <cell r="BF8400" t="str">
            <v/>
          </cell>
          <cell r="BG8400" t="str">
            <v/>
          </cell>
          <cell r="BH8400" t="str">
            <v/>
          </cell>
          <cell r="BI8400" t="str">
            <v>Y</v>
          </cell>
          <cell r="BJ8400" t="str">
            <v>0.0001</v>
          </cell>
          <cell r="BK8400" t="str">
            <v/>
          </cell>
          <cell r="BL8400" t="str">
            <v/>
          </cell>
          <cell r="BN8400" t="str">
            <v/>
          </cell>
          <cell r="BO8400" t="str">
            <v/>
          </cell>
          <cell r="BP8400">
            <v>6</v>
          </cell>
          <cell r="BQ8400" t="str">
            <v>Y</v>
          </cell>
          <cell r="BS8400" t="str">
            <v/>
          </cell>
          <cell r="BT8400" t="str">
            <v/>
          </cell>
          <cell r="BU8400" t="str">
            <v>Y</v>
          </cell>
          <cell r="BV8400" t="str">
            <v/>
          </cell>
          <cell r="BW8400" t="str">
            <v/>
          </cell>
          <cell r="BX8400" t="str">
            <v>THEAM</v>
          </cell>
          <cell r="BY8400" t="str">
            <v>THEAM</v>
          </cell>
          <cell r="BZ8400" t="str">
            <v>LIBRARY_FUNDSQUARE</v>
          </cell>
          <cell r="CH8400" t="str">
            <v/>
          </cell>
          <cell r="CI8400" t="str">
            <v/>
          </cell>
          <cell r="CJ8400" t="str">
            <v/>
          </cell>
          <cell r="CK8400" t="str">
            <v/>
          </cell>
          <cell r="CL8400" t="str">
            <v/>
          </cell>
          <cell r="CM8400" t="str">
            <v/>
          </cell>
          <cell r="CN8400" t="str">
            <v/>
          </cell>
          <cell r="CO8400" t="str">
            <v/>
          </cell>
          <cell r="CP8400">
            <v>201045</v>
          </cell>
          <cell r="CQ8400" t="str">
            <v>BM THEAM Euro Long-Dividends</v>
          </cell>
          <cell r="CR8400" t="str">
            <v>EUR</v>
          </cell>
          <cell r="CS8400" t="str">
            <v/>
          </cell>
          <cell r="CU8400" t="str">
            <v/>
          </cell>
          <cell r="CV8400" t="str">
            <v/>
          </cell>
          <cell r="CZ8400" t="str">
            <v/>
          </cell>
          <cell r="DB8400" t="str">
            <v/>
          </cell>
          <cell r="DC8400" t="str">
            <v/>
          </cell>
          <cell r="DD8400" t="str">
            <v/>
          </cell>
          <cell r="DF8400" t="str">
            <v/>
          </cell>
          <cell r="DG8400" t="str">
            <v/>
          </cell>
          <cell r="DH8400" t="str">
            <v/>
          </cell>
          <cell r="DI8400" t="str">
            <v/>
          </cell>
          <cell r="DL8400" t="str">
            <v/>
          </cell>
          <cell r="DM8400" t="str">
            <v/>
          </cell>
          <cell r="DN8400" t="str">
            <v/>
          </cell>
          <cell r="DP8400" t="str">
            <v/>
          </cell>
          <cell r="DQ8400" t="str">
            <v/>
          </cell>
          <cell r="DR8400" t="str">
            <v/>
          </cell>
          <cell r="DS8400" t="str">
            <v/>
          </cell>
          <cell r="DT8400" t="str">
            <v/>
          </cell>
        </row>
        <row r="8401">
          <cell r="I8401" t="str">
            <v>FR0011142314</v>
          </cell>
          <cell r="J8401" t="str">
            <v>THEAM Euro Long-Dividends [B (EUR G), C]</v>
          </cell>
          <cell r="L8401" t="str">
            <v/>
          </cell>
          <cell r="M8401" t="str">
            <v/>
          </cell>
          <cell r="N8401" t="str">
            <v/>
          </cell>
          <cell r="O8401">
            <v>1</v>
          </cell>
          <cell r="P8401" t="str">
            <v>Bearer</v>
          </cell>
          <cell r="Q8401" t="str">
            <v>SHARE_FORM</v>
          </cell>
          <cell r="R8401" t="str">
            <v>EUR</v>
          </cell>
          <cell r="S8401" t="str">
            <v>N</v>
          </cell>
          <cell r="T8401">
            <v>2</v>
          </cell>
          <cell r="U8401" t="str">
            <v>Closed</v>
          </cell>
          <cell r="V8401" t="str">
            <v>PRODUCT_STATUS</v>
          </cell>
          <cell r="W8401" t="str">
            <v>15</v>
          </cell>
          <cell r="X8401" t="str">
            <v>Termination in progress</v>
          </cell>
          <cell r="Y8401" t="str">
            <v/>
          </cell>
          <cell r="Z8401">
            <v>234212</v>
          </cell>
          <cell r="AA8401">
            <v>0</v>
          </cell>
          <cell r="AB8401" t="str">
            <v>No Benchmark</v>
          </cell>
          <cell r="AC8401" t="str">
            <v>EUR</v>
          </cell>
          <cell r="AE8401" t="str">
            <v/>
          </cell>
          <cell r="AF8401" t="str">
            <v/>
          </cell>
          <cell r="AH8401" t="str">
            <v/>
          </cell>
          <cell r="AI8401" t="str">
            <v/>
          </cell>
          <cell r="AJ8401" t="str">
            <v>BEUG</v>
          </cell>
          <cell r="AK8401" t="str">
            <v>B (EUR G)</v>
          </cell>
          <cell r="AL8401" t="str">
            <v>SHARE_CATEGORY</v>
          </cell>
          <cell r="AM8401" t="str">
            <v>C</v>
          </cell>
          <cell r="AN8401" t="str">
            <v>Capitalisation</v>
          </cell>
          <cell r="AO8401" t="str">
            <v>SHARE_TYPE</v>
          </cell>
          <cell r="AP8401" t="str">
            <v>Y</v>
          </cell>
          <cell r="AQ8401" t="str">
            <v/>
          </cell>
          <cell r="AR8401" t="str">
            <v/>
          </cell>
          <cell r="AS8401" t="str">
            <v/>
          </cell>
          <cell r="AT8401" t="str">
            <v>N</v>
          </cell>
          <cell r="AY8401">
            <v>20190621</v>
          </cell>
          <cell r="AZ8401">
            <v>20171101</v>
          </cell>
          <cell r="BB8401" t="str">
            <v>Y</v>
          </cell>
          <cell r="BC8401" t="str">
            <v>Yes</v>
          </cell>
          <cell r="BD8401" t="str">
            <v>DICI_KIID</v>
          </cell>
          <cell r="BE8401" t="str">
            <v/>
          </cell>
          <cell r="BF8401" t="str">
            <v/>
          </cell>
          <cell r="BG8401" t="str">
            <v/>
          </cell>
          <cell r="BH8401" t="str">
            <v/>
          </cell>
          <cell r="BI8401" t="str">
            <v>Y</v>
          </cell>
          <cell r="BJ8401" t="str">
            <v>0.0001</v>
          </cell>
          <cell r="BK8401" t="str">
            <v/>
          </cell>
          <cell r="BL8401" t="str">
            <v/>
          </cell>
          <cell r="BM8401">
            <v>30</v>
          </cell>
          <cell r="BN8401" t="str">
            <v>L'investissement dans des instruments de type actions justifie la catégorie de risque. Ceux-ci sont sujets à d'importantes fluctuations de cours souvent amplifiées à court terme.</v>
          </cell>
          <cell r="BO8401" t="str">
            <v>RISK_NARRATIVE</v>
          </cell>
          <cell r="BP8401">
            <v>5</v>
          </cell>
          <cell r="BQ8401" t="str">
            <v>Y</v>
          </cell>
          <cell r="BS8401" t="str">
            <v/>
          </cell>
          <cell r="BT8401" t="str">
            <v/>
          </cell>
          <cell r="BU8401" t="str">
            <v>N</v>
          </cell>
          <cell r="BV8401" t="str">
            <v/>
          </cell>
          <cell r="BW8401" t="str">
            <v/>
          </cell>
          <cell r="BX8401" t="str">
            <v>THEAM</v>
          </cell>
          <cell r="BY8401" t="str">
            <v>THEAM</v>
          </cell>
          <cell r="BZ8401" t="str">
            <v>LIBRARY_FUNDSQUARE</v>
          </cell>
          <cell r="CA8401">
            <v>7.96</v>
          </cell>
          <cell r="CB8401">
            <v>3</v>
          </cell>
          <cell r="CC8401">
            <v>20171020</v>
          </cell>
          <cell r="CE8401">
            <v>3</v>
          </cell>
          <cell r="CF8401">
            <v>1</v>
          </cell>
          <cell r="CH8401" t="str">
            <v/>
          </cell>
          <cell r="CI8401" t="str">
            <v/>
          </cell>
          <cell r="CJ8401" t="str">
            <v/>
          </cell>
          <cell r="CK8401" t="str">
            <v/>
          </cell>
          <cell r="CL8401" t="str">
            <v/>
          </cell>
          <cell r="CM8401" t="str">
            <v/>
          </cell>
          <cell r="CN8401" t="str">
            <v/>
          </cell>
          <cell r="CO8401" t="str">
            <v/>
          </cell>
          <cell r="CP8401">
            <v>201045</v>
          </cell>
          <cell r="CQ8401" t="str">
            <v>BM THEAM Euro Long-Dividends</v>
          </cell>
          <cell r="CR8401" t="str">
            <v>EUR</v>
          </cell>
          <cell r="CS8401" t="str">
            <v/>
          </cell>
          <cell r="CU8401" t="str">
            <v/>
          </cell>
          <cell r="CV8401" t="str">
            <v/>
          </cell>
          <cell r="CZ8401" t="str">
            <v/>
          </cell>
          <cell r="DB8401" t="str">
            <v/>
          </cell>
          <cell r="DC8401" t="str">
            <v/>
          </cell>
          <cell r="DD8401" t="str">
            <v/>
          </cell>
          <cell r="DF8401" t="str">
            <v/>
          </cell>
          <cell r="DG8401" t="str">
            <v/>
          </cell>
          <cell r="DH8401" t="str">
            <v/>
          </cell>
          <cell r="DI8401" t="str">
            <v/>
          </cell>
          <cell r="DL8401" t="str">
            <v/>
          </cell>
          <cell r="DM8401" t="str">
            <v/>
          </cell>
          <cell r="DN8401" t="str">
            <v/>
          </cell>
          <cell r="DP8401" t="str">
            <v/>
          </cell>
          <cell r="DQ8401" t="str">
            <v/>
          </cell>
          <cell r="DR8401" t="str">
            <v/>
          </cell>
          <cell r="DS8401" t="str">
            <v/>
          </cell>
          <cell r="DT8401" t="str">
            <v/>
          </cell>
        </row>
        <row r="8402">
          <cell r="I8402" t="str">
            <v>FR0010912873</v>
          </cell>
          <cell r="J8402" t="str">
            <v>THEAM Euro Long-Dividends [B (EUR), C]</v>
          </cell>
          <cell r="L8402" t="str">
            <v/>
          </cell>
          <cell r="M8402" t="str">
            <v/>
          </cell>
          <cell r="N8402" t="str">
            <v/>
          </cell>
          <cell r="O8402">
            <v>1</v>
          </cell>
          <cell r="P8402" t="str">
            <v>Bearer</v>
          </cell>
          <cell r="Q8402" t="str">
            <v>SHARE_FORM</v>
          </cell>
          <cell r="R8402" t="str">
            <v>EUR</v>
          </cell>
          <cell r="S8402" t="str">
            <v>N</v>
          </cell>
          <cell r="T8402">
            <v>2</v>
          </cell>
          <cell r="U8402" t="str">
            <v>Closed</v>
          </cell>
          <cell r="V8402" t="str">
            <v>PRODUCT_STATUS</v>
          </cell>
          <cell r="W8402" t="str">
            <v>15</v>
          </cell>
          <cell r="X8402" t="str">
            <v>Termination in progress</v>
          </cell>
          <cell r="Y8402" t="str">
            <v/>
          </cell>
          <cell r="Z8402">
            <v>234212</v>
          </cell>
          <cell r="AA8402">
            <v>0</v>
          </cell>
          <cell r="AB8402" t="str">
            <v>No Benchmark</v>
          </cell>
          <cell r="AC8402" t="str">
            <v>EUR</v>
          </cell>
          <cell r="AE8402" t="str">
            <v/>
          </cell>
          <cell r="AF8402" t="str">
            <v/>
          </cell>
          <cell r="AH8402" t="str">
            <v/>
          </cell>
          <cell r="AI8402" t="str">
            <v/>
          </cell>
          <cell r="AJ8402" t="str">
            <v>A114</v>
          </cell>
          <cell r="AK8402" t="str">
            <v>B (EUR)</v>
          </cell>
          <cell r="AL8402" t="str">
            <v>SHARE_CATEGORY</v>
          </cell>
          <cell r="AM8402" t="str">
            <v>C</v>
          </cell>
          <cell r="AN8402" t="str">
            <v>Capitalisation</v>
          </cell>
          <cell r="AO8402" t="str">
            <v>SHARE_TYPE</v>
          </cell>
          <cell r="AP8402" t="str">
            <v>Y</v>
          </cell>
          <cell r="AQ8402" t="str">
            <v/>
          </cell>
          <cell r="AR8402" t="str">
            <v/>
          </cell>
          <cell r="AS8402" t="str">
            <v/>
          </cell>
          <cell r="AT8402" t="str">
            <v>N</v>
          </cell>
          <cell r="AV8402">
            <v>20100624</v>
          </cell>
          <cell r="AW8402">
            <v>20100624</v>
          </cell>
          <cell r="AY8402">
            <v>20190621</v>
          </cell>
          <cell r="AZ8402">
            <v>20190621</v>
          </cell>
          <cell r="BA8402">
            <v>20190620</v>
          </cell>
          <cell r="BB8402" t="str">
            <v>Y</v>
          </cell>
          <cell r="BC8402" t="str">
            <v>Yes</v>
          </cell>
          <cell r="BD8402" t="str">
            <v>DICI_KIID</v>
          </cell>
          <cell r="BE8402" t="str">
            <v/>
          </cell>
          <cell r="BF8402" t="str">
            <v/>
          </cell>
          <cell r="BG8402" t="str">
            <v/>
          </cell>
          <cell r="BH8402" t="str">
            <v/>
          </cell>
          <cell r="BI8402" t="str">
            <v>Y</v>
          </cell>
          <cell r="BJ8402" t="str">
            <v>0.0001</v>
          </cell>
          <cell r="BK8402" t="str">
            <v>Y</v>
          </cell>
          <cell r="BL8402" t="str">
            <v>0.01</v>
          </cell>
          <cell r="BM8402">
            <v>30</v>
          </cell>
          <cell r="BN8402" t="str">
            <v>L'investissement dans des instruments de type actions justifie la catégorie de risque. Ceux-ci sont sujets à d'importantes fluctuations de cours souvent amplifiées à court terme.</v>
          </cell>
          <cell r="BO8402" t="str">
            <v>RISK_NARRATIVE</v>
          </cell>
          <cell r="BP8402">
            <v>4</v>
          </cell>
          <cell r="BQ8402" t="str">
            <v>Y</v>
          </cell>
          <cell r="BS8402" t="str">
            <v/>
          </cell>
          <cell r="BT8402" t="str">
            <v/>
          </cell>
          <cell r="BU8402" t="str">
            <v>Y</v>
          </cell>
          <cell r="BV8402" t="str">
            <v/>
          </cell>
          <cell r="BW8402" t="str">
            <v/>
          </cell>
          <cell r="BX8402" t="str">
            <v>THEAM</v>
          </cell>
          <cell r="BY8402" t="str">
            <v>THEAM</v>
          </cell>
          <cell r="BZ8402" t="str">
            <v>LIBRARY_FUNDSQUARE</v>
          </cell>
          <cell r="CA8402">
            <v>7.96</v>
          </cell>
          <cell r="CB8402">
            <v>3</v>
          </cell>
          <cell r="CC8402">
            <v>20171020</v>
          </cell>
          <cell r="CE8402">
            <v>3</v>
          </cell>
          <cell r="CF8402">
            <v>1</v>
          </cell>
          <cell r="CH8402" t="str">
            <v/>
          </cell>
          <cell r="CI8402" t="str">
            <v/>
          </cell>
          <cell r="CJ8402" t="str">
            <v/>
          </cell>
          <cell r="CK8402" t="str">
            <v/>
          </cell>
          <cell r="CL8402" t="str">
            <v/>
          </cell>
          <cell r="CM8402" t="str">
            <v>No Benchmark</v>
          </cell>
          <cell r="CN8402" t="str">
            <v/>
          </cell>
          <cell r="CO8402" t="str">
            <v/>
          </cell>
          <cell r="CP8402">
            <v>201045</v>
          </cell>
          <cell r="CQ8402" t="str">
            <v>BM THEAM Euro Long-Dividends</v>
          </cell>
          <cell r="CR8402" t="str">
            <v>EUR</v>
          </cell>
          <cell r="CS8402" t="str">
            <v/>
          </cell>
          <cell r="CU8402" t="str">
            <v/>
          </cell>
          <cell r="CV8402" t="str">
            <v/>
          </cell>
          <cell r="CZ8402" t="str">
            <v/>
          </cell>
          <cell r="DB8402" t="str">
            <v/>
          </cell>
          <cell r="DC8402" t="str">
            <v/>
          </cell>
          <cell r="DD8402" t="str">
            <v/>
          </cell>
          <cell r="DF8402" t="str">
            <v/>
          </cell>
          <cell r="DG8402" t="str">
            <v/>
          </cell>
          <cell r="DH8402" t="str">
            <v/>
          </cell>
          <cell r="DI8402" t="str">
            <v/>
          </cell>
          <cell r="DL8402" t="str">
            <v/>
          </cell>
          <cell r="DM8402" t="str">
            <v/>
          </cell>
          <cell r="DN8402" t="str">
            <v/>
          </cell>
          <cell r="DP8402" t="str">
            <v/>
          </cell>
          <cell r="DQ8402" t="str">
            <v/>
          </cell>
          <cell r="DR8402" t="str">
            <v/>
          </cell>
          <cell r="DS8402" t="str">
            <v/>
          </cell>
          <cell r="DT8402" t="str">
            <v/>
          </cell>
        </row>
        <row r="8403">
          <cell r="I8403" t="str">
            <v>JP90C000CVC2</v>
          </cell>
          <cell r="J8403" t="str">
            <v>BNP Paribas Nordic Ladder Fund (with currency hedge) (for Qualified Institutional Investors Only) [Institutional, D]</v>
          </cell>
          <cell r="L8403" t="str">
            <v/>
          </cell>
          <cell r="M8403" t="str">
            <v/>
          </cell>
          <cell r="N8403" t="str">
            <v/>
          </cell>
          <cell r="P8403" t="str">
            <v/>
          </cell>
          <cell r="Q8403" t="str">
            <v/>
          </cell>
          <cell r="R8403" t="str">
            <v>JPY</v>
          </cell>
          <cell r="S8403" t="str">
            <v/>
          </cell>
          <cell r="T8403">
            <v>2</v>
          </cell>
          <cell r="U8403" t="str">
            <v>Closed</v>
          </cell>
          <cell r="V8403" t="str">
            <v>PRODUCT_STATUS</v>
          </cell>
          <cell r="W8403" t="str">
            <v/>
          </cell>
          <cell r="X8403" t="str">
            <v/>
          </cell>
          <cell r="Y8403" t="str">
            <v/>
          </cell>
          <cell r="Z8403">
            <v>243481</v>
          </cell>
          <cell r="AB8403" t="str">
            <v/>
          </cell>
          <cell r="AC8403" t="str">
            <v/>
          </cell>
          <cell r="AE8403" t="str">
            <v/>
          </cell>
          <cell r="AF8403" t="str">
            <v/>
          </cell>
          <cell r="AH8403" t="str">
            <v/>
          </cell>
          <cell r="AI8403" t="str">
            <v/>
          </cell>
          <cell r="AJ8403" t="str">
            <v>INST</v>
          </cell>
          <cell r="AK8403" t="str">
            <v>Institutional</v>
          </cell>
          <cell r="AL8403" t="str">
            <v>SHARE_CATEGORY</v>
          </cell>
          <cell r="AM8403" t="str">
            <v>D</v>
          </cell>
          <cell r="AN8403" t="str">
            <v>Distribution</v>
          </cell>
          <cell r="AO8403" t="str">
            <v>SHARE_TYPE</v>
          </cell>
          <cell r="AP8403" t="str">
            <v/>
          </cell>
          <cell r="AQ8403" t="str">
            <v/>
          </cell>
          <cell r="AR8403" t="str">
            <v/>
          </cell>
          <cell r="AS8403" t="str">
            <v/>
          </cell>
          <cell r="AT8403" t="str">
            <v>N</v>
          </cell>
          <cell r="AV8403">
            <v>20160223</v>
          </cell>
          <cell r="BB8403" t="str">
            <v>N</v>
          </cell>
          <cell r="BC8403" t="str">
            <v>No</v>
          </cell>
          <cell r="BD8403" t="str">
            <v>DICI_KIID</v>
          </cell>
          <cell r="BE8403" t="str">
            <v/>
          </cell>
          <cell r="BF8403" t="str">
            <v/>
          </cell>
          <cell r="BG8403" t="str">
            <v/>
          </cell>
          <cell r="BH8403" t="str">
            <v/>
          </cell>
          <cell r="BI8403" t="str">
            <v/>
          </cell>
          <cell r="BJ8403" t="str">
            <v/>
          </cell>
          <cell r="BK8403" t="str">
            <v/>
          </cell>
          <cell r="BL8403" t="str">
            <v/>
          </cell>
          <cell r="BN8403" t="str">
            <v/>
          </cell>
          <cell r="BO8403" t="str">
            <v/>
          </cell>
          <cell r="BQ8403" t="str">
            <v/>
          </cell>
          <cell r="BS8403" t="str">
            <v/>
          </cell>
          <cell r="BT8403" t="str">
            <v/>
          </cell>
          <cell r="BU8403" t="str">
            <v>Y</v>
          </cell>
          <cell r="BV8403" t="str">
            <v/>
          </cell>
          <cell r="BW8403" t="str">
            <v/>
          </cell>
          <cell r="BX8403" t="str">
            <v/>
          </cell>
          <cell r="BY8403" t="str">
            <v/>
          </cell>
          <cell r="BZ8403" t="str">
            <v/>
          </cell>
          <cell r="CH8403" t="str">
            <v/>
          </cell>
          <cell r="CI8403" t="str">
            <v/>
          </cell>
          <cell r="CJ8403" t="str">
            <v/>
          </cell>
          <cell r="CK8403" t="str">
            <v/>
          </cell>
          <cell r="CL8403" t="str">
            <v/>
          </cell>
          <cell r="CM8403" t="str">
            <v/>
          </cell>
          <cell r="CN8403" t="str">
            <v/>
          </cell>
          <cell r="CO8403" t="str">
            <v/>
          </cell>
          <cell r="CQ8403" t="str">
            <v/>
          </cell>
          <cell r="CR8403" t="str">
            <v/>
          </cell>
          <cell r="CS8403" t="str">
            <v/>
          </cell>
          <cell r="CU8403" t="str">
            <v/>
          </cell>
          <cell r="CV8403" t="str">
            <v/>
          </cell>
          <cell r="CZ8403" t="str">
            <v/>
          </cell>
          <cell r="DB8403" t="str">
            <v/>
          </cell>
          <cell r="DC8403" t="str">
            <v/>
          </cell>
          <cell r="DD8403" t="str">
            <v/>
          </cell>
          <cell r="DF8403" t="str">
            <v/>
          </cell>
          <cell r="DG8403" t="str">
            <v/>
          </cell>
          <cell r="DH8403" t="str">
            <v/>
          </cell>
          <cell r="DI8403" t="str">
            <v/>
          </cell>
          <cell r="DL8403" t="str">
            <v/>
          </cell>
          <cell r="DM8403" t="str">
            <v/>
          </cell>
          <cell r="DN8403" t="str">
            <v/>
          </cell>
          <cell r="DP8403" t="str">
            <v/>
          </cell>
          <cell r="DQ8403" t="str">
            <v/>
          </cell>
          <cell r="DR8403" t="str">
            <v/>
          </cell>
          <cell r="DS8403" t="str">
            <v/>
          </cell>
          <cell r="DT8403" t="str">
            <v/>
          </cell>
        </row>
        <row r="8404">
          <cell r="I8404" t="str">
            <v>MX52BN200073</v>
          </cell>
          <cell r="J8404" t="str">
            <v>BNPP 3, S.A. de C.V. Fondo de Inversión de Renta Variable [BM1, C]</v>
          </cell>
          <cell r="K8404">
            <v>993</v>
          </cell>
          <cell r="L8404" t="str">
            <v>Institutional,corporate client</v>
          </cell>
          <cell r="M8404" t="str">
            <v>INVEST_LEGAL_TYPE</v>
          </cell>
          <cell r="N8404" t="str">
            <v/>
          </cell>
          <cell r="O8404">
            <v>2</v>
          </cell>
          <cell r="P8404" t="str">
            <v>Registered</v>
          </cell>
          <cell r="Q8404" t="str">
            <v>SHARE_FORM</v>
          </cell>
          <cell r="R8404" t="str">
            <v>MXN</v>
          </cell>
          <cell r="S8404" t="str">
            <v/>
          </cell>
          <cell r="T8404">
            <v>2</v>
          </cell>
          <cell r="U8404" t="str">
            <v>Closed</v>
          </cell>
          <cell r="V8404" t="str">
            <v>PRODUCT_STATUS</v>
          </cell>
          <cell r="W8404" t="str">
            <v/>
          </cell>
          <cell r="X8404" t="str">
            <v/>
          </cell>
          <cell r="Y8404" t="str">
            <v/>
          </cell>
          <cell r="Z8404">
            <v>602020</v>
          </cell>
          <cell r="AA8404">
            <v>205398</v>
          </cell>
          <cell r="AB8404" t="str">
            <v>BM BNPP 3 S.A. de C.V. Fondo de Inversion de Renta Variable [42880]</v>
          </cell>
          <cell r="AC8404" t="str">
            <v>MXN</v>
          </cell>
          <cell r="AE8404" t="str">
            <v/>
          </cell>
          <cell r="AF8404" t="str">
            <v/>
          </cell>
          <cell r="AH8404" t="str">
            <v/>
          </cell>
          <cell r="AI8404" t="str">
            <v/>
          </cell>
          <cell r="AJ8404" t="str">
            <v>BM1</v>
          </cell>
          <cell r="AK8404" t="str">
            <v>BM1</v>
          </cell>
          <cell r="AL8404" t="str">
            <v>SHARE_CATEGORY</v>
          </cell>
          <cell r="AM8404" t="str">
            <v>C</v>
          </cell>
          <cell r="AN8404" t="str">
            <v>Capitalisation</v>
          </cell>
          <cell r="AO8404" t="str">
            <v>SHARE_TYPE</v>
          </cell>
          <cell r="AP8404" t="str">
            <v/>
          </cell>
          <cell r="AQ8404" t="str">
            <v/>
          </cell>
          <cell r="AR8404" t="str">
            <v/>
          </cell>
          <cell r="AS8404" t="str">
            <v/>
          </cell>
          <cell r="AT8404" t="str">
            <v>N</v>
          </cell>
          <cell r="AV8404">
            <v>20190515</v>
          </cell>
          <cell r="AW8404">
            <v>20170802</v>
          </cell>
          <cell r="AX8404">
            <v>20170802</v>
          </cell>
          <cell r="AZ8404">
            <v>20241101</v>
          </cell>
          <cell r="BB8404" t="str">
            <v>N</v>
          </cell>
          <cell r="BC8404" t="str">
            <v>No</v>
          </cell>
          <cell r="BD8404" t="str">
            <v>DICI_KIID</v>
          </cell>
          <cell r="BE8404" t="str">
            <v/>
          </cell>
          <cell r="BF8404" t="str">
            <v/>
          </cell>
          <cell r="BG8404" t="str">
            <v/>
          </cell>
          <cell r="BH8404" t="str">
            <v/>
          </cell>
          <cell r="BI8404" t="str">
            <v/>
          </cell>
          <cell r="BJ8404" t="str">
            <v/>
          </cell>
          <cell r="BK8404" t="str">
            <v/>
          </cell>
          <cell r="BL8404" t="str">
            <v/>
          </cell>
          <cell r="BN8404" t="str">
            <v/>
          </cell>
          <cell r="BO8404" t="str">
            <v/>
          </cell>
          <cell r="BQ8404" t="str">
            <v/>
          </cell>
          <cell r="BS8404" t="str">
            <v/>
          </cell>
          <cell r="BT8404" t="str">
            <v/>
          </cell>
          <cell r="BU8404" t="str">
            <v>Y</v>
          </cell>
          <cell r="BV8404" t="str">
            <v/>
          </cell>
          <cell r="BW8404" t="str">
            <v/>
          </cell>
          <cell r="BX8404" t="str">
            <v/>
          </cell>
          <cell r="BY8404" t="str">
            <v/>
          </cell>
          <cell r="BZ8404" t="str">
            <v/>
          </cell>
          <cell r="CH8404" t="str">
            <v/>
          </cell>
          <cell r="CI8404" t="str">
            <v/>
          </cell>
          <cell r="CJ8404" t="str">
            <v/>
          </cell>
          <cell r="CK8404" t="str">
            <v/>
          </cell>
          <cell r="CL8404" t="str">
            <v/>
          </cell>
          <cell r="CM8404" t="str">
            <v>No Benchmark</v>
          </cell>
          <cell r="CN8404" t="str">
            <v/>
          </cell>
          <cell r="CO8404" t="str">
            <v/>
          </cell>
          <cell r="CQ8404" t="str">
            <v/>
          </cell>
          <cell r="CR8404" t="str">
            <v/>
          </cell>
          <cell r="CS8404" t="str">
            <v/>
          </cell>
          <cell r="CU8404" t="str">
            <v/>
          </cell>
          <cell r="CV8404" t="str">
            <v/>
          </cell>
          <cell r="CZ8404" t="str">
            <v/>
          </cell>
          <cell r="DB8404" t="str">
            <v/>
          </cell>
          <cell r="DC8404" t="str">
            <v/>
          </cell>
          <cell r="DD8404" t="str">
            <v/>
          </cell>
          <cell r="DF8404" t="str">
            <v/>
          </cell>
          <cell r="DG8404" t="str">
            <v/>
          </cell>
          <cell r="DH8404" t="str">
            <v/>
          </cell>
          <cell r="DI8404" t="str">
            <v>N</v>
          </cell>
          <cell r="DL8404" t="str">
            <v/>
          </cell>
          <cell r="DM8404" t="str">
            <v/>
          </cell>
          <cell r="DN8404" t="str">
            <v/>
          </cell>
          <cell r="DP8404" t="str">
            <v/>
          </cell>
          <cell r="DQ8404" t="str">
            <v/>
          </cell>
          <cell r="DR8404" t="str">
            <v/>
          </cell>
          <cell r="DS8404" t="str">
            <v/>
          </cell>
          <cell r="DT8404" t="str">
            <v/>
          </cell>
        </row>
        <row r="8405">
          <cell r="I8405" t="str">
            <v>MX52BN200099</v>
          </cell>
          <cell r="J8405" t="str">
            <v>BNPP 3, S.A. de C.V. Fondo de Inversión de Renta Variable [BE0, C]</v>
          </cell>
          <cell r="L8405" t="str">
            <v/>
          </cell>
          <cell r="M8405" t="str">
            <v/>
          </cell>
          <cell r="N8405" t="str">
            <v/>
          </cell>
          <cell r="O8405">
            <v>2</v>
          </cell>
          <cell r="P8405" t="str">
            <v>Registered</v>
          </cell>
          <cell r="Q8405" t="str">
            <v>SHARE_FORM</v>
          </cell>
          <cell r="R8405" t="str">
            <v>MXN</v>
          </cell>
          <cell r="S8405" t="str">
            <v/>
          </cell>
          <cell r="T8405">
            <v>2</v>
          </cell>
          <cell r="U8405" t="str">
            <v>Closed</v>
          </cell>
          <cell r="V8405" t="str">
            <v>PRODUCT_STATUS</v>
          </cell>
          <cell r="W8405" t="str">
            <v/>
          </cell>
          <cell r="X8405" t="str">
            <v/>
          </cell>
          <cell r="Y8405" t="str">
            <v/>
          </cell>
          <cell r="Z8405">
            <v>602020</v>
          </cell>
          <cell r="AA8405">
            <v>205398</v>
          </cell>
          <cell r="AB8405" t="str">
            <v>BM BNPP 3 S.A. de C.V. Fondo de Inversion de Renta Variable [42880]</v>
          </cell>
          <cell r="AC8405" t="str">
            <v>MXN</v>
          </cell>
          <cell r="AE8405" t="str">
            <v/>
          </cell>
          <cell r="AF8405" t="str">
            <v/>
          </cell>
          <cell r="AH8405" t="str">
            <v/>
          </cell>
          <cell r="AI8405" t="str">
            <v/>
          </cell>
          <cell r="AJ8405" t="str">
            <v>BE0</v>
          </cell>
          <cell r="AK8405" t="str">
            <v>BE0</v>
          </cell>
          <cell r="AL8405" t="str">
            <v>SHARE_CATEGORY</v>
          </cell>
          <cell r="AM8405" t="str">
            <v>C</v>
          </cell>
          <cell r="AN8405" t="str">
            <v>Capitalisation</v>
          </cell>
          <cell r="AO8405" t="str">
            <v>SHARE_TYPE</v>
          </cell>
          <cell r="AP8405" t="str">
            <v/>
          </cell>
          <cell r="AQ8405" t="str">
            <v/>
          </cell>
          <cell r="AR8405" t="str">
            <v/>
          </cell>
          <cell r="AS8405" t="str">
            <v/>
          </cell>
          <cell r="AT8405" t="str">
            <v>N</v>
          </cell>
          <cell r="AV8405">
            <v>20190515</v>
          </cell>
          <cell r="AW8405">
            <v>20190515</v>
          </cell>
          <cell r="AZ8405">
            <v>20241101</v>
          </cell>
          <cell r="BB8405" t="str">
            <v>N</v>
          </cell>
          <cell r="BC8405" t="str">
            <v>No</v>
          </cell>
          <cell r="BD8405" t="str">
            <v>DICI_KIID</v>
          </cell>
          <cell r="BE8405" t="str">
            <v/>
          </cell>
          <cell r="BF8405" t="str">
            <v/>
          </cell>
          <cell r="BG8405" t="str">
            <v/>
          </cell>
          <cell r="BH8405" t="str">
            <v/>
          </cell>
          <cell r="BI8405" t="str">
            <v/>
          </cell>
          <cell r="BJ8405" t="str">
            <v/>
          </cell>
          <cell r="BK8405" t="str">
            <v/>
          </cell>
          <cell r="BL8405" t="str">
            <v/>
          </cell>
          <cell r="BN8405" t="str">
            <v/>
          </cell>
          <cell r="BO8405" t="str">
            <v/>
          </cell>
          <cell r="BQ8405" t="str">
            <v/>
          </cell>
          <cell r="BS8405" t="str">
            <v/>
          </cell>
          <cell r="BT8405" t="str">
            <v/>
          </cell>
          <cell r="BU8405" t="str">
            <v>Y</v>
          </cell>
          <cell r="BV8405" t="str">
            <v/>
          </cell>
          <cell r="BW8405" t="str">
            <v/>
          </cell>
          <cell r="BX8405" t="str">
            <v/>
          </cell>
          <cell r="BY8405" t="str">
            <v/>
          </cell>
          <cell r="BZ8405" t="str">
            <v/>
          </cell>
          <cell r="CH8405" t="str">
            <v/>
          </cell>
          <cell r="CI8405" t="str">
            <v/>
          </cell>
          <cell r="CJ8405" t="str">
            <v/>
          </cell>
          <cell r="CK8405" t="str">
            <v/>
          </cell>
          <cell r="CL8405" t="str">
            <v/>
          </cell>
          <cell r="CM8405" t="str">
            <v>No Benchmark</v>
          </cell>
          <cell r="CN8405" t="str">
            <v/>
          </cell>
          <cell r="CO8405" t="str">
            <v/>
          </cell>
          <cell r="CQ8405" t="str">
            <v/>
          </cell>
          <cell r="CR8405" t="str">
            <v/>
          </cell>
          <cell r="CS8405" t="str">
            <v/>
          </cell>
          <cell r="CU8405" t="str">
            <v/>
          </cell>
          <cell r="CV8405" t="str">
            <v/>
          </cell>
          <cell r="CZ8405" t="str">
            <v/>
          </cell>
          <cell r="DB8405" t="str">
            <v/>
          </cell>
          <cell r="DC8405" t="str">
            <v/>
          </cell>
          <cell r="DD8405" t="str">
            <v/>
          </cell>
          <cell r="DF8405" t="str">
            <v/>
          </cell>
          <cell r="DG8405" t="str">
            <v/>
          </cell>
          <cell r="DH8405" t="str">
            <v/>
          </cell>
          <cell r="DI8405" t="str">
            <v>N</v>
          </cell>
          <cell r="DL8405" t="str">
            <v/>
          </cell>
          <cell r="DM8405" t="str">
            <v/>
          </cell>
          <cell r="DN8405" t="str">
            <v/>
          </cell>
          <cell r="DP8405" t="str">
            <v/>
          </cell>
          <cell r="DQ8405" t="str">
            <v/>
          </cell>
          <cell r="DR8405" t="str">
            <v/>
          </cell>
          <cell r="DS8405" t="str">
            <v/>
          </cell>
          <cell r="DT8405" t="str">
            <v/>
          </cell>
        </row>
        <row r="8406">
          <cell r="I8406" t="str">
            <v>MX52BN200032</v>
          </cell>
          <cell r="J8406" t="str">
            <v>BNPP 3, S.A. de C.V. Fondo de Inversión de Renta Variable [BE1, C]</v>
          </cell>
          <cell r="K8406">
            <v>993</v>
          </cell>
          <cell r="L8406" t="str">
            <v>Institutional,corporate client</v>
          </cell>
          <cell r="M8406" t="str">
            <v>INVEST_LEGAL_TYPE</v>
          </cell>
          <cell r="N8406" t="str">
            <v/>
          </cell>
          <cell r="O8406">
            <v>2</v>
          </cell>
          <cell r="P8406" t="str">
            <v>Registered</v>
          </cell>
          <cell r="Q8406" t="str">
            <v>SHARE_FORM</v>
          </cell>
          <cell r="R8406" t="str">
            <v>MXN</v>
          </cell>
          <cell r="S8406" t="str">
            <v/>
          </cell>
          <cell r="T8406">
            <v>2</v>
          </cell>
          <cell r="U8406" t="str">
            <v>Closed</v>
          </cell>
          <cell r="V8406" t="str">
            <v>PRODUCT_STATUS</v>
          </cell>
          <cell r="W8406" t="str">
            <v/>
          </cell>
          <cell r="X8406" t="str">
            <v/>
          </cell>
          <cell r="Y8406" t="str">
            <v/>
          </cell>
          <cell r="Z8406">
            <v>602020</v>
          </cell>
          <cell r="AA8406">
            <v>205398</v>
          </cell>
          <cell r="AB8406" t="str">
            <v>BM BNPP 3 S.A. de C.V. Fondo de Inversion de Renta Variable [42880]</v>
          </cell>
          <cell r="AC8406" t="str">
            <v>MXN</v>
          </cell>
          <cell r="AE8406" t="str">
            <v/>
          </cell>
          <cell r="AF8406" t="str">
            <v/>
          </cell>
          <cell r="AH8406" t="str">
            <v/>
          </cell>
          <cell r="AI8406" t="str">
            <v/>
          </cell>
          <cell r="AJ8406" t="str">
            <v>BE1</v>
          </cell>
          <cell r="AK8406" t="str">
            <v>BE1</v>
          </cell>
          <cell r="AL8406" t="str">
            <v>SHARE_CATEGORY</v>
          </cell>
          <cell r="AM8406" t="str">
            <v>C</v>
          </cell>
          <cell r="AN8406" t="str">
            <v>Capitalisation</v>
          </cell>
          <cell r="AO8406" t="str">
            <v>SHARE_TYPE</v>
          </cell>
          <cell r="AP8406" t="str">
            <v/>
          </cell>
          <cell r="AQ8406" t="str">
            <v/>
          </cell>
          <cell r="AR8406" t="str">
            <v/>
          </cell>
          <cell r="AS8406" t="str">
            <v/>
          </cell>
          <cell r="AT8406" t="str">
            <v>N</v>
          </cell>
          <cell r="AV8406">
            <v>20190515</v>
          </cell>
          <cell r="AW8406">
            <v>20170802</v>
          </cell>
          <cell r="AX8406">
            <v>20170802</v>
          </cell>
          <cell r="AZ8406">
            <v>20241101</v>
          </cell>
          <cell r="BB8406" t="str">
            <v>N</v>
          </cell>
          <cell r="BC8406" t="str">
            <v>No</v>
          </cell>
          <cell r="BD8406" t="str">
            <v>DICI_KIID</v>
          </cell>
          <cell r="BE8406" t="str">
            <v/>
          </cell>
          <cell r="BF8406" t="str">
            <v/>
          </cell>
          <cell r="BG8406" t="str">
            <v/>
          </cell>
          <cell r="BH8406" t="str">
            <v/>
          </cell>
          <cell r="BI8406" t="str">
            <v/>
          </cell>
          <cell r="BJ8406" t="str">
            <v/>
          </cell>
          <cell r="BK8406" t="str">
            <v/>
          </cell>
          <cell r="BL8406" t="str">
            <v/>
          </cell>
          <cell r="BN8406" t="str">
            <v/>
          </cell>
          <cell r="BO8406" t="str">
            <v/>
          </cell>
          <cell r="BQ8406" t="str">
            <v/>
          </cell>
          <cell r="BS8406" t="str">
            <v/>
          </cell>
          <cell r="BT8406" t="str">
            <v/>
          </cell>
          <cell r="BU8406" t="str">
            <v>Y</v>
          </cell>
          <cell r="BV8406" t="str">
            <v/>
          </cell>
          <cell r="BW8406" t="str">
            <v/>
          </cell>
          <cell r="BX8406" t="str">
            <v/>
          </cell>
          <cell r="BY8406" t="str">
            <v/>
          </cell>
          <cell r="BZ8406" t="str">
            <v/>
          </cell>
          <cell r="CH8406" t="str">
            <v/>
          </cell>
          <cell r="CI8406" t="str">
            <v/>
          </cell>
          <cell r="CJ8406" t="str">
            <v/>
          </cell>
          <cell r="CK8406" t="str">
            <v/>
          </cell>
          <cell r="CL8406" t="str">
            <v/>
          </cell>
          <cell r="CM8406" t="str">
            <v>No Benchmark</v>
          </cell>
          <cell r="CN8406" t="str">
            <v/>
          </cell>
          <cell r="CO8406" t="str">
            <v/>
          </cell>
          <cell r="CQ8406" t="str">
            <v/>
          </cell>
          <cell r="CR8406" t="str">
            <v/>
          </cell>
          <cell r="CS8406" t="str">
            <v/>
          </cell>
          <cell r="CU8406" t="str">
            <v/>
          </cell>
          <cell r="CV8406" t="str">
            <v/>
          </cell>
          <cell r="CZ8406" t="str">
            <v/>
          </cell>
          <cell r="DB8406" t="str">
            <v/>
          </cell>
          <cell r="DC8406" t="str">
            <v/>
          </cell>
          <cell r="DD8406" t="str">
            <v/>
          </cell>
          <cell r="DF8406" t="str">
            <v/>
          </cell>
          <cell r="DG8406" t="str">
            <v/>
          </cell>
          <cell r="DH8406" t="str">
            <v/>
          </cell>
          <cell r="DI8406" t="str">
            <v>N</v>
          </cell>
          <cell r="DL8406" t="str">
            <v/>
          </cell>
          <cell r="DM8406" t="str">
            <v/>
          </cell>
          <cell r="DN8406" t="str">
            <v/>
          </cell>
          <cell r="DP8406" t="str">
            <v/>
          </cell>
          <cell r="DQ8406" t="str">
            <v/>
          </cell>
          <cell r="DR8406" t="str">
            <v/>
          </cell>
          <cell r="DS8406" t="str">
            <v/>
          </cell>
          <cell r="DT8406" t="str">
            <v/>
          </cell>
        </row>
        <row r="8407">
          <cell r="I8407" t="str">
            <v>MX52BN200065</v>
          </cell>
          <cell r="J8407" t="str">
            <v>BNPP 3, S.A. de C.V. Fondo de Inversión de Renta Variable [BE4, C]</v>
          </cell>
          <cell r="K8407">
            <v>826</v>
          </cell>
          <cell r="L8407" t="str">
            <v>Institutional</v>
          </cell>
          <cell r="M8407" t="str">
            <v>INVEST_LEGAL_TYPE</v>
          </cell>
          <cell r="N8407" t="str">
            <v/>
          </cell>
          <cell r="O8407">
            <v>2</v>
          </cell>
          <cell r="P8407" t="str">
            <v>Registered</v>
          </cell>
          <cell r="Q8407" t="str">
            <v>SHARE_FORM</v>
          </cell>
          <cell r="R8407" t="str">
            <v>MXN</v>
          </cell>
          <cell r="S8407" t="str">
            <v/>
          </cell>
          <cell r="T8407">
            <v>2</v>
          </cell>
          <cell r="U8407" t="str">
            <v>Closed</v>
          </cell>
          <cell r="V8407" t="str">
            <v>PRODUCT_STATUS</v>
          </cell>
          <cell r="W8407" t="str">
            <v/>
          </cell>
          <cell r="X8407" t="str">
            <v/>
          </cell>
          <cell r="Y8407" t="str">
            <v/>
          </cell>
          <cell r="Z8407">
            <v>602020</v>
          </cell>
          <cell r="AA8407">
            <v>205398</v>
          </cell>
          <cell r="AB8407" t="str">
            <v>BM BNPP 3 S.A. de C.V. Fondo de Inversion de Renta Variable [42880]</v>
          </cell>
          <cell r="AC8407" t="str">
            <v>MXN</v>
          </cell>
          <cell r="AE8407" t="str">
            <v/>
          </cell>
          <cell r="AF8407" t="str">
            <v/>
          </cell>
          <cell r="AH8407" t="str">
            <v/>
          </cell>
          <cell r="AI8407" t="str">
            <v/>
          </cell>
          <cell r="AJ8407" t="str">
            <v>BE4</v>
          </cell>
          <cell r="AK8407" t="str">
            <v>BE4</v>
          </cell>
          <cell r="AL8407" t="str">
            <v>SHARE_CATEGORY</v>
          </cell>
          <cell r="AM8407" t="str">
            <v>C</v>
          </cell>
          <cell r="AN8407" t="str">
            <v>Capitalisation</v>
          </cell>
          <cell r="AO8407" t="str">
            <v>SHARE_TYPE</v>
          </cell>
          <cell r="AP8407" t="str">
            <v/>
          </cell>
          <cell r="AQ8407" t="str">
            <v/>
          </cell>
          <cell r="AR8407" t="str">
            <v/>
          </cell>
          <cell r="AS8407" t="str">
            <v/>
          </cell>
          <cell r="AT8407" t="str">
            <v>N</v>
          </cell>
          <cell r="AV8407">
            <v>20190515</v>
          </cell>
          <cell r="AW8407">
            <v>20170802</v>
          </cell>
          <cell r="AX8407">
            <v>20170802</v>
          </cell>
          <cell r="AZ8407">
            <v>20241101</v>
          </cell>
          <cell r="BB8407" t="str">
            <v>N</v>
          </cell>
          <cell r="BC8407" t="str">
            <v>No</v>
          </cell>
          <cell r="BD8407" t="str">
            <v>DICI_KIID</v>
          </cell>
          <cell r="BE8407" t="str">
            <v/>
          </cell>
          <cell r="BF8407" t="str">
            <v/>
          </cell>
          <cell r="BG8407" t="str">
            <v/>
          </cell>
          <cell r="BH8407" t="str">
            <v/>
          </cell>
          <cell r="BI8407" t="str">
            <v/>
          </cell>
          <cell r="BJ8407" t="str">
            <v/>
          </cell>
          <cell r="BK8407" t="str">
            <v/>
          </cell>
          <cell r="BL8407" t="str">
            <v/>
          </cell>
          <cell r="BN8407" t="str">
            <v/>
          </cell>
          <cell r="BO8407" t="str">
            <v/>
          </cell>
          <cell r="BQ8407" t="str">
            <v/>
          </cell>
          <cell r="BS8407" t="str">
            <v/>
          </cell>
          <cell r="BT8407" t="str">
            <v/>
          </cell>
          <cell r="BU8407" t="str">
            <v>Y</v>
          </cell>
          <cell r="BV8407" t="str">
            <v/>
          </cell>
          <cell r="BW8407" t="str">
            <v/>
          </cell>
          <cell r="BX8407" t="str">
            <v/>
          </cell>
          <cell r="BY8407" t="str">
            <v/>
          </cell>
          <cell r="BZ8407" t="str">
            <v/>
          </cell>
          <cell r="CH8407" t="str">
            <v/>
          </cell>
          <cell r="CI8407" t="str">
            <v/>
          </cell>
          <cell r="CJ8407" t="str">
            <v/>
          </cell>
          <cell r="CK8407" t="str">
            <v/>
          </cell>
          <cell r="CL8407" t="str">
            <v/>
          </cell>
          <cell r="CM8407" t="str">
            <v>No Benchmark</v>
          </cell>
          <cell r="CN8407" t="str">
            <v/>
          </cell>
          <cell r="CO8407" t="str">
            <v/>
          </cell>
          <cell r="CQ8407" t="str">
            <v/>
          </cell>
          <cell r="CR8407" t="str">
            <v/>
          </cell>
          <cell r="CS8407" t="str">
            <v/>
          </cell>
          <cell r="CU8407" t="str">
            <v/>
          </cell>
          <cell r="CV8407" t="str">
            <v/>
          </cell>
          <cell r="CZ8407" t="str">
            <v/>
          </cell>
          <cell r="DB8407" t="str">
            <v/>
          </cell>
          <cell r="DC8407" t="str">
            <v/>
          </cell>
          <cell r="DD8407" t="str">
            <v/>
          </cell>
          <cell r="DF8407" t="str">
            <v/>
          </cell>
          <cell r="DG8407" t="str">
            <v/>
          </cell>
          <cell r="DH8407" t="str">
            <v/>
          </cell>
          <cell r="DI8407" t="str">
            <v>N</v>
          </cell>
          <cell r="DL8407" t="str">
            <v/>
          </cell>
          <cell r="DM8407" t="str">
            <v/>
          </cell>
          <cell r="DN8407" t="str">
            <v/>
          </cell>
          <cell r="DP8407" t="str">
            <v/>
          </cell>
          <cell r="DQ8407" t="str">
            <v/>
          </cell>
          <cell r="DR8407" t="str">
            <v/>
          </cell>
          <cell r="DS8407" t="str">
            <v/>
          </cell>
          <cell r="DT8407" t="str">
            <v/>
          </cell>
        </row>
        <row r="8408">
          <cell r="I8408" t="str">
            <v>MX52BN200057</v>
          </cell>
          <cell r="J8408" t="str">
            <v>BNPP 3, S.A. de C.V. Fondo de Inversión de Renta Variable [BE3, C]</v>
          </cell>
          <cell r="K8408">
            <v>993</v>
          </cell>
          <cell r="L8408" t="str">
            <v>Institutional,corporate client</v>
          </cell>
          <cell r="M8408" t="str">
            <v>INVEST_LEGAL_TYPE</v>
          </cell>
          <cell r="N8408" t="str">
            <v/>
          </cell>
          <cell r="O8408">
            <v>2</v>
          </cell>
          <cell r="P8408" t="str">
            <v>Registered</v>
          </cell>
          <cell r="Q8408" t="str">
            <v>SHARE_FORM</v>
          </cell>
          <cell r="R8408" t="str">
            <v>MXN</v>
          </cell>
          <cell r="S8408" t="str">
            <v/>
          </cell>
          <cell r="T8408">
            <v>2</v>
          </cell>
          <cell r="U8408" t="str">
            <v>Closed</v>
          </cell>
          <cell r="V8408" t="str">
            <v>PRODUCT_STATUS</v>
          </cell>
          <cell r="W8408" t="str">
            <v/>
          </cell>
          <cell r="X8408" t="str">
            <v/>
          </cell>
          <cell r="Y8408" t="str">
            <v/>
          </cell>
          <cell r="Z8408">
            <v>602020</v>
          </cell>
          <cell r="AA8408">
            <v>205398</v>
          </cell>
          <cell r="AB8408" t="str">
            <v>BM BNPP 3 S.A. de C.V. Fondo de Inversion de Renta Variable [42880]</v>
          </cell>
          <cell r="AC8408" t="str">
            <v>MXN</v>
          </cell>
          <cell r="AE8408" t="str">
            <v/>
          </cell>
          <cell r="AF8408" t="str">
            <v/>
          </cell>
          <cell r="AH8408" t="str">
            <v/>
          </cell>
          <cell r="AI8408" t="str">
            <v/>
          </cell>
          <cell r="AJ8408" t="str">
            <v>BE3</v>
          </cell>
          <cell r="AK8408" t="str">
            <v>BE3</v>
          </cell>
          <cell r="AL8408" t="str">
            <v>SHARE_CATEGORY</v>
          </cell>
          <cell r="AM8408" t="str">
            <v>C</v>
          </cell>
          <cell r="AN8408" t="str">
            <v>Capitalisation</v>
          </cell>
          <cell r="AO8408" t="str">
            <v>SHARE_TYPE</v>
          </cell>
          <cell r="AP8408" t="str">
            <v/>
          </cell>
          <cell r="AQ8408" t="str">
            <v/>
          </cell>
          <cell r="AR8408" t="str">
            <v/>
          </cell>
          <cell r="AS8408" t="str">
            <v/>
          </cell>
          <cell r="AT8408" t="str">
            <v>N</v>
          </cell>
          <cell r="AV8408">
            <v>20190515</v>
          </cell>
          <cell r="AW8408">
            <v>20170802</v>
          </cell>
          <cell r="AX8408">
            <v>20170802</v>
          </cell>
          <cell r="AZ8408">
            <v>20241101</v>
          </cell>
          <cell r="BB8408" t="str">
            <v>N</v>
          </cell>
          <cell r="BC8408" t="str">
            <v>No</v>
          </cell>
          <cell r="BD8408" t="str">
            <v>DICI_KIID</v>
          </cell>
          <cell r="BE8408" t="str">
            <v/>
          </cell>
          <cell r="BF8408" t="str">
            <v/>
          </cell>
          <cell r="BG8408" t="str">
            <v/>
          </cell>
          <cell r="BH8408" t="str">
            <v/>
          </cell>
          <cell r="BI8408" t="str">
            <v/>
          </cell>
          <cell r="BJ8408" t="str">
            <v/>
          </cell>
          <cell r="BK8408" t="str">
            <v/>
          </cell>
          <cell r="BL8408" t="str">
            <v/>
          </cell>
          <cell r="BN8408" t="str">
            <v/>
          </cell>
          <cell r="BO8408" t="str">
            <v/>
          </cell>
          <cell r="BQ8408" t="str">
            <v/>
          </cell>
          <cell r="BS8408" t="str">
            <v/>
          </cell>
          <cell r="BT8408" t="str">
            <v/>
          </cell>
          <cell r="BU8408" t="str">
            <v>Y</v>
          </cell>
          <cell r="BV8408" t="str">
            <v/>
          </cell>
          <cell r="BW8408" t="str">
            <v/>
          </cell>
          <cell r="BX8408" t="str">
            <v/>
          </cell>
          <cell r="BY8408" t="str">
            <v/>
          </cell>
          <cell r="BZ8408" t="str">
            <v/>
          </cell>
          <cell r="CH8408" t="str">
            <v/>
          </cell>
          <cell r="CI8408" t="str">
            <v/>
          </cell>
          <cell r="CJ8408" t="str">
            <v/>
          </cell>
          <cell r="CK8408" t="str">
            <v/>
          </cell>
          <cell r="CL8408" t="str">
            <v/>
          </cell>
          <cell r="CM8408" t="str">
            <v>No Benchmark</v>
          </cell>
          <cell r="CN8408" t="str">
            <v/>
          </cell>
          <cell r="CO8408" t="str">
            <v/>
          </cell>
          <cell r="CQ8408" t="str">
            <v/>
          </cell>
          <cell r="CR8408" t="str">
            <v/>
          </cell>
          <cell r="CS8408" t="str">
            <v/>
          </cell>
          <cell r="CU8408" t="str">
            <v/>
          </cell>
          <cell r="CV8408" t="str">
            <v/>
          </cell>
          <cell r="CZ8408" t="str">
            <v/>
          </cell>
          <cell r="DB8408" t="str">
            <v/>
          </cell>
          <cell r="DC8408" t="str">
            <v/>
          </cell>
          <cell r="DD8408" t="str">
            <v/>
          </cell>
          <cell r="DF8408" t="str">
            <v/>
          </cell>
          <cell r="DG8408" t="str">
            <v/>
          </cell>
          <cell r="DH8408" t="str">
            <v/>
          </cell>
          <cell r="DI8408" t="str">
            <v>N</v>
          </cell>
          <cell r="DL8408" t="str">
            <v/>
          </cell>
          <cell r="DM8408" t="str">
            <v/>
          </cell>
          <cell r="DN8408" t="str">
            <v/>
          </cell>
          <cell r="DP8408" t="str">
            <v/>
          </cell>
          <cell r="DQ8408" t="str">
            <v/>
          </cell>
          <cell r="DR8408" t="str">
            <v/>
          </cell>
          <cell r="DS8408" t="str">
            <v/>
          </cell>
          <cell r="DT8408" t="str">
            <v/>
          </cell>
        </row>
        <row r="8409">
          <cell r="I8409" t="str">
            <v>MX52BN200008</v>
          </cell>
          <cell r="J8409" t="str">
            <v>BNPP 3, S.A. de C.V. Fondo de Inversión de Renta Variable [A, C]</v>
          </cell>
          <cell r="K8409">
            <v>930</v>
          </cell>
          <cell r="L8409" t="str">
            <v>Group Assets</v>
          </cell>
          <cell r="M8409" t="str">
            <v>INVEST_LEGAL_TYPE</v>
          </cell>
          <cell r="N8409" t="str">
            <v/>
          </cell>
          <cell r="O8409">
            <v>2</v>
          </cell>
          <cell r="P8409" t="str">
            <v>Registered</v>
          </cell>
          <cell r="Q8409" t="str">
            <v>SHARE_FORM</v>
          </cell>
          <cell r="R8409" t="str">
            <v>MXN</v>
          </cell>
          <cell r="S8409" t="str">
            <v/>
          </cell>
          <cell r="T8409">
            <v>2</v>
          </cell>
          <cell r="U8409" t="str">
            <v>Closed</v>
          </cell>
          <cell r="V8409" t="str">
            <v>PRODUCT_STATUS</v>
          </cell>
          <cell r="W8409" t="str">
            <v/>
          </cell>
          <cell r="X8409" t="str">
            <v/>
          </cell>
          <cell r="Y8409" t="str">
            <v/>
          </cell>
          <cell r="Z8409">
            <v>602020</v>
          </cell>
          <cell r="AA8409">
            <v>205398</v>
          </cell>
          <cell r="AB8409" t="str">
            <v>BM BNPP 3 S.A. de C.V. Fondo de Inversion de Renta Variable [42880]</v>
          </cell>
          <cell r="AC8409" t="str">
            <v>MXN</v>
          </cell>
          <cell r="AE8409" t="str">
            <v/>
          </cell>
          <cell r="AF8409" t="str">
            <v/>
          </cell>
          <cell r="AH8409" t="str">
            <v/>
          </cell>
          <cell r="AI8409" t="str">
            <v/>
          </cell>
          <cell r="AJ8409" t="str">
            <v>AL</v>
          </cell>
          <cell r="AK8409" t="str">
            <v>A</v>
          </cell>
          <cell r="AL8409" t="str">
            <v>SHARE_CATEGORY</v>
          </cell>
          <cell r="AM8409" t="str">
            <v>C</v>
          </cell>
          <cell r="AN8409" t="str">
            <v>Capitalisation</v>
          </cell>
          <cell r="AO8409" t="str">
            <v>SHARE_TYPE</v>
          </cell>
          <cell r="AP8409" t="str">
            <v/>
          </cell>
          <cell r="AQ8409" t="str">
            <v/>
          </cell>
          <cell r="AR8409" t="str">
            <v/>
          </cell>
          <cell r="AS8409" t="str">
            <v/>
          </cell>
          <cell r="AT8409" t="str">
            <v>N</v>
          </cell>
          <cell r="AV8409">
            <v>20190515</v>
          </cell>
          <cell r="AW8409">
            <v>20170728</v>
          </cell>
          <cell r="AX8409">
            <v>20170802</v>
          </cell>
          <cell r="AZ8409">
            <v>20241101</v>
          </cell>
          <cell r="BB8409" t="str">
            <v>N</v>
          </cell>
          <cell r="BC8409" t="str">
            <v>No</v>
          </cell>
          <cell r="BD8409" t="str">
            <v>DICI_KIID</v>
          </cell>
          <cell r="BE8409" t="str">
            <v/>
          </cell>
          <cell r="BF8409" t="str">
            <v/>
          </cell>
          <cell r="BG8409" t="str">
            <v/>
          </cell>
          <cell r="BH8409" t="str">
            <v/>
          </cell>
          <cell r="BI8409" t="str">
            <v/>
          </cell>
          <cell r="BJ8409" t="str">
            <v/>
          </cell>
          <cell r="BK8409" t="str">
            <v/>
          </cell>
          <cell r="BL8409" t="str">
            <v/>
          </cell>
          <cell r="BN8409" t="str">
            <v/>
          </cell>
          <cell r="BO8409" t="str">
            <v/>
          </cell>
          <cell r="BQ8409" t="str">
            <v/>
          </cell>
          <cell r="BS8409" t="str">
            <v/>
          </cell>
          <cell r="BT8409" t="str">
            <v/>
          </cell>
          <cell r="BU8409" t="str">
            <v>Y</v>
          </cell>
          <cell r="BV8409" t="str">
            <v/>
          </cell>
          <cell r="BW8409" t="str">
            <v/>
          </cell>
          <cell r="BX8409" t="str">
            <v/>
          </cell>
          <cell r="BY8409" t="str">
            <v/>
          </cell>
          <cell r="BZ8409" t="str">
            <v/>
          </cell>
          <cell r="CH8409" t="str">
            <v/>
          </cell>
          <cell r="CI8409" t="str">
            <v/>
          </cell>
          <cell r="CJ8409" t="str">
            <v/>
          </cell>
          <cell r="CK8409" t="str">
            <v/>
          </cell>
          <cell r="CL8409" t="str">
            <v/>
          </cell>
          <cell r="CM8409" t="str">
            <v>No Benchmark</v>
          </cell>
          <cell r="CN8409" t="str">
            <v/>
          </cell>
          <cell r="CO8409" t="str">
            <v/>
          </cell>
          <cell r="CQ8409" t="str">
            <v/>
          </cell>
          <cell r="CR8409" t="str">
            <v/>
          </cell>
          <cell r="CS8409" t="str">
            <v/>
          </cell>
          <cell r="CU8409" t="str">
            <v/>
          </cell>
          <cell r="CV8409" t="str">
            <v/>
          </cell>
          <cell r="CZ8409" t="str">
            <v/>
          </cell>
          <cell r="DB8409" t="str">
            <v/>
          </cell>
          <cell r="DC8409" t="str">
            <v/>
          </cell>
          <cell r="DD8409" t="str">
            <v/>
          </cell>
          <cell r="DF8409" t="str">
            <v/>
          </cell>
          <cell r="DG8409" t="str">
            <v/>
          </cell>
          <cell r="DH8409" t="str">
            <v/>
          </cell>
          <cell r="DI8409" t="str">
            <v>N</v>
          </cell>
          <cell r="DL8409" t="str">
            <v/>
          </cell>
          <cell r="DM8409" t="str">
            <v/>
          </cell>
          <cell r="DN8409" t="str">
            <v/>
          </cell>
          <cell r="DP8409" t="str">
            <v/>
          </cell>
          <cell r="DQ8409" t="str">
            <v/>
          </cell>
          <cell r="DR8409" t="str">
            <v/>
          </cell>
          <cell r="DS8409" t="str">
            <v/>
          </cell>
          <cell r="DT8409" t="str">
            <v/>
          </cell>
        </row>
        <row r="8410">
          <cell r="I8410" t="str">
            <v>MX52BN200024</v>
          </cell>
          <cell r="J8410" t="str">
            <v>BNPP 3, S.A. de C.V. Fondo de Inversión de Renta Variable [BF, C]</v>
          </cell>
          <cell r="K8410">
            <v>630</v>
          </cell>
          <cell r="L8410" t="str">
            <v>Individuals</v>
          </cell>
          <cell r="M8410" t="str">
            <v>INVEST_LEGAL_TYPE</v>
          </cell>
          <cell r="N8410" t="str">
            <v/>
          </cell>
          <cell r="O8410">
            <v>2</v>
          </cell>
          <cell r="P8410" t="str">
            <v>Registered</v>
          </cell>
          <cell r="Q8410" t="str">
            <v>SHARE_FORM</v>
          </cell>
          <cell r="R8410" t="str">
            <v>MXN</v>
          </cell>
          <cell r="S8410" t="str">
            <v/>
          </cell>
          <cell r="T8410">
            <v>2</v>
          </cell>
          <cell r="U8410" t="str">
            <v>Closed</v>
          </cell>
          <cell r="V8410" t="str">
            <v>PRODUCT_STATUS</v>
          </cell>
          <cell r="W8410" t="str">
            <v/>
          </cell>
          <cell r="X8410" t="str">
            <v/>
          </cell>
          <cell r="Y8410" t="str">
            <v/>
          </cell>
          <cell r="Z8410">
            <v>602020</v>
          </cell>
          <cell r="AA8410">
            <v>205398</v>
          </cell>
          <cell r="AB8410" t="str">
            <v>BM BNPP 3 S.A. de C.V. Fondo de Inversion de Renta Variable [42880]</v>
          </cell>
          <cell r="AC8410" t="str">
            <v>MXN</v>
          </cell>
          <cell r="AE8410" t="str">
            <v/>
          </cell>
          <cell r="AF8410" t="str">
            <v/>
          </cell>
          <cell r="AH8410" t="str">
            <v/>
          </cell>
          <cell r="AI8410" t="str">
            <v/>
          </cell>
          <cell r="AJ8410" t="str">
            <v>BF</v>
          </cell>
          <cell r="AK8410" t="str">
            <v>BF</v>
          </cell>
          <cell r="AL8410" t="str">
            <v>SHARE_CATEGORY</v>
          </cell>
          <cell r="AM8410" t="str">
            <v>C</v>
          </cell>
          <cell r="AN8410" t="str">
            <v>Capitalisation</v>
          </cell>
          <cell r="AO8410" t="str">
            <v>SHARE_TYPE</v>
          </cell>
          <cell r="AP8410" t="str">
            <v/>
          </cell>
          <cell r="AQ8410" t="str">
            <v/>
          </cell>
          <cell r="AR8410" t="str">
            <v/>
          </cell>
          <cell r="AS8410" t="str">
            <v/>
          </cell>
          <cell r="AT8410" t="str">
            <v>N</v>
          </cell>
          <cell r="AV8410">
            <v>20190515</v>
          </cell>
          <cell r="AW8410">
            <v>20170802</v>
          </cell>
          <cell r="AX8410">
            <v>20170802</v>
          </cell>
          <cell r="AZ8410">
            <v>20241101</v>
          </cell>
          <cell r="BB8410" t="str">
            <v>N</v>
          </cell>
          <cell r="BC8410" t="str">
            <v>No</v>
          </cell>
          <cell r="BD8410" t="str">
            <v>DICI_KIID</v>
          </cell>
          <cell r="BE8410" t="str">
            <v/>
          </cell>
          <cell r="BF8410" t="str">
            <v/>
          </cell>
          <cell r="BG8410" t="str">
            <v/>
          </cell>
          <cell r="BH8410" t="str">
            <v/>
          </cell>
          <cell r="BI8410" t="str">
            <v/>
          </cell>
          <cell r="BJ8410" t="str">
            <v/>
          </cell>
          <cell r="BK8410" t="str">
            <v/>
          </cell>
          <cell r="BL8410" t="str">
            <v/>
          </cell>
          <cell r="BN8410" t="str">
            <v/>
          </cell>
          <cell r="BO8410" t="str">
            <v/>
          </cell>
          <cell r="BQ8410" t="str">
            <v/>
          </cell>
          <cell r="BS8410" t="str">
            <v/>
          </cell>
          <cell r="BT8410" t="str">
            <v/>
          </cell>
          <cell r="BU8410" t="str">
            <v>Y</v>
          </cell>
          <cell r="BV8410" t="str">
            <v/>
          </cell>
          <cell r="BW8410" t="str">
            <v/>
          </cell>
          <cell r="BX8410" t="str">
            <v/>
          </cell>
          <cell r="BY8410" t="str">
            <v/>
          </cell>
          <cell r="BZ8410" t="str">
            <v/>
          </cell>
          <cell r="CH8410" t="str">
            <v/>
          </cell>
          <cell r="CI8410" t="str">
            <v/>
          </cell>
          <cell r="CJ8410" t="str">
            <v/>
          </cell>
          <cell r="CK8410" t="str">
            <v/>
          </cell>
          <cell r="CL8410" t="str">
            <v/>
          </cell>
          <cell r="CM8410" t="str">
            <v>No Benchmark</v>
          </cell>
          <cell r="CN8410" t="str">
            <v/>
          </cell>
          <cell r="CO8410" t="str">
            <v/>
          </cell>
          <cell r="CQ8410" t="str">
            <v/>
          </cell>
          <cell r="CR8410" t="str">
            <v/>
          </cell>
          <cell r="CS8410" t="str">
            <v/>
          </cell>
          <cell r="CU8410" t="str">
            <v/>
          </cell>
          <cell r="CV8410" t="str">
            <v/>
          </cell>
          <cell r="CZ8410" t="str">
            <v/>
          </cell>
          <cell r="DB8410" t="str">
            <v/>
          </cell>
          <cell r="DC8410" t="str">
            <v/>
          </cell>
          <cell r="DD8410" t="str">
            <v/>
          </cell>
          <cell r="DF8410" t="str">
            <v/>
          </cell>
          <cell r="DG8410" t="str">
            <v/>
          </cell>
          <cell r="DH8410" t="str">
            <v/>
          </cell>
          <cell r="DI8410" t="str">
            <v>N</v>
          </cell>
          <cell r="DL8410" t="str">
            <v/>
          </cell>
          <cell r="DM8410" t="str">
            <v/>
          </cell>
          <cell r="DN8410" t="str">
            <v/>
          </cell>
          <cell r="DP8410" t="str">
            <v/>
          </cell>
          <cell r="DQ8410" t="str">
            <v/>
          </cell>
          <cell r="DR8410" t="str">
            <v/>
          </cell>
          <cell r="DS8410" t="str">
            <v/>
          </cell>
          <cell r="DT8410" t="str">
            <v/>
          </cell>
        </row>
        <row r="8411">
          <cell r="I8411" t="str">
            <v>MX52BN200081</v>
          </cell>
          <cell r="J8411" t="str">
            <v>BNPP 3, S.A. de C.V. Fondo de Inversión de Renta Variable [BM2, C]</v>
          </cell>
          <cell r="K8411">
            <v>993</v>
          </cell>
          <cell r="L8411" t="str">
            <v>Institutional,corporate client</v>
          </cell>
          <cell r="M8411" t="str">
            <v>INVEST_LEGAL_TYPE</v>
          </cell>
          <cell r="N8411" t="str">
            <v/>
          </cell>
          <cell r="O8411">
            <v>2</v>
          </cell>
          <cell r="P8411" t="str">
            <v>Registered</v>
          </cell>
          <cell r="Q8411" t="str">
            <v>SHARE_FORM</v>
          </cell>
          <cell r="R8411" t="str">
            <v>MXN</v>
          </cell>
          <cell r="S8411" t="str">
            <v/>
          </cell>
          <cell r="T8411">
            <v>2</v>
          </cell>
          <cell r="U8411" t="str">
            <v>Closed</v>
          </cell>
          <cell r="V8411" t="str">
            <v>PRODUCT_STATUS</v>
          </cell>
          <cell r="W8411" t="str">
            <v/>
          </cell>
          <cell r="X8411" t="str">
            <v/>
          </cell>
          <cell r="Y8411" t="str">
            <v/>
          </cell>
          <cell r="Z8411">
            <v>602020</v>
          </cell>
          <cell r="AA8411">
            <v>205398</v>
          </cell>
          <cell r="AB8411" t="str">
            <v>BM BNPP 3 S.A. de C.V. Fondo de Inversion de Renta Variable [42880]</v>
          </cell>
          <cell r="AC8411" t="str">
            <v>MXN</v>
          </cell>
          <cell r="AE8411" t="str">
            <v/>
          </cell>
          <cell r="AF8411" t="str">
            <v/>
          </cell>
          <cell r="AH8411" t="str">
            <v/>
          </cell>
          <cell r="AI8411" t="str">
            <v/>
          </cell>
          <cell r="AJ8411" t="str">
            <v>BM2</v>
          </cell>
          <cell r="AK8411" t="str">
            <v>BM2</v>
          </cell>
          <cell r="AL8411" t="str">
            <v>SHARE_CATEGORY</v>
          </cell>
          <cell r="AM8411" t="str">
            <v>C</v>
          </cell>
          <cell r="AN8411" t="str">
            <v>Capitalisation</v>
          </cell>
          <cell r="AO8411" t="str">
            <v>SHARE_TYPE</v>
          </cell>
          <cell r="AP8411" t="str">
            <v/>
          </cell>
          <cell r="AQ8411" t="str">
            <v/>
          </cell>
          <cell r="AR8411" t="str">
            <v/>
          </cell>
          <cell r="AS8411" t="str">
            <v/>
          </cell>
          <cell r="AT8411" t="str">
            <v>N</v>
          </cell>
          <cell r="AV8411">
            <v>20190515</v>
          </cell>
          <cell r="AW8411">
            <v>20170802</v>
          </cell>
          <cell r="AX8411">
            <v>20170802</v>
          </cell>
          <cell r="AZ8411">
            <v>20241101</v>
          </cell>
          <cell r="BB8411" t="str">
            <v>N</v>
          </cell>
          <cell r="BC8411" t="str">
            <v>No</v>
          </cell>
          <cell r="BD8411" t="str">
            <v>DICI_KIID</v>
          </cell>
          <cell r="BE8411" t="str">
            <v/>
          </cell>
          <cell r="BF8411" t="str">
            <v/>
          </cell>
          <cell r="BG8411" t="str">
            <v/>
          </cell>
          <cell r="BH8411" t="str">
            <v/>
          </cell>
          <cell r="BI8411" t="str">
            <v/>
          </cell>
          <cell r="BJ8411" t="str">
            <v/>
          </cell>
          <cell r="BK8411" t="str">
            <v/>
          </cell>
          <cell r="BL8411" t="str">
            <v/>
          </cell>
          <cell r="BN8411" t="str">
            <v/>
          </cell>
          <cell r="BO8411" t="str">
            <v/>
          </cell>
          <cell r="BQ8411" t="str">
            <v/>
          </cell>
          <cell r="BS8411" t="str">
            <v/>
          </cell>
          <cell r="BT8411" t="str">
            <v/>
          </cell>
          <cell r="BU8411" t="str">
            <v>Y</v>
          </cell>
          <cell r="BV8411" t="str">
            <v/>
          </cell>
          <cell r="BW8411" t="str">
            <v/>
          </cell>
          <cell r="BX8411" t="str">
            <v/>
          </cell>
          <cell r="BY8411" t="str">
            <v/>
          </cell>
          <cell r="BZ8411" t="str">
            <v/>
          </cell>
          <cell r="CH8411" t="str">
            <v/>
          </cell>
          <cell r="CI8411" t="str">
            <v/>
          </cell>
          <cell r="CJ8411" t="str">
            <v/>
          </cell>
          <cell r="CK8411" t="str">
            <v/>
          </cell>
          <cell r="CL8411" t="str">
            <v/>
          </cell>
          <cell r="CM8411" t="str">
            <v>No Benchmark</v>
          </cell>
          <cell r="CN8411" t="str">
            <v/>
          </cell>
          <cell r="CO8411" t="str">
            <v/>
          </cell>
          <cell r="CQ8411" t="str">
            <v/>
          </cell>
          <cell r="CR8411" t="str">
            <v/>
          </cell>
          <cell r="CS8411" t="str">
            <v/>
          </cell>
          <cell r="CU8411" t="str">
            <v/>
          </cell>
          <cell r="CV8411" t="str">
            <v/>
          </cell>
          <cell r="CZ8411" t="str">
            <v/>
          </cell>
          <cell r="DB8411" t="str">
            <v/>
          </cell>
          <cell r="DC8411" t="str">
            <v/>
          </cell>
          <cell r="DD8411" t="str">
            <v/>
          </cell>
          <cell r="DF8411" t="str">
            <v/>
          </cell>
          <cell r="DG8411" t="str">
            <v/>
          </cell>
          <cell r="DH8411" t="str">
            <v/>
          </cell>
          <cell r="DI8411" t="str">
            <v>N</v>
          </cell>
          <cell r="DL8411" t="str">
            <v/>
          </cell>
          <cell r="DM8411" t="str">
            <v/>
          </cell>
          <cell r="DN8411" t="str">
            <v/>
          </cell>
          <cell r="DP8411" t="str">
            <v/>
          </cell>
          <cell r="DQ8411" t="str">
            <v/>
          </cell>
          <cell r="DR8411" t="str">
            <v/>
          </cell>
          <cell r="DS8411" t="str">
            <v/>
          </cell>
          <cell r="DT8411" t="str">
            <v/>
          </cell>
        </row>
        <row r="8412">
          <cell r="I8412" t="str">
            <v>MX52BN200040</v>
          </cell>
          <cell r="J8412" t="str">
            <v>BNPP 3, S.A. de C.V. Fondo de Inversión de Renta Variable [BE2, C]</v>
          </cell>
          <cell r="K8412">
            <v>993</v>
          </cell>
          <cell r="L8412" t="str">
            <v>Institutional,corporate client</v>
          </cell>
          <cell r="M8412" t="str">
            <v>INVEST_LEGAL_TYPE</v>
          </cell>
          <cell r="N8412" t="str">
            <v/>
          </cell>
          <cell r="O8412">
            <v>2</v>
          </cell>
          <cell r="P8412" t="str">
            <v>Registered</v>
          </cell>
          <cell r="Q8412" t="str">
            <v>SHARE_FORM</v>
          </cell>
          <cell r="R8412" t="str">
            <v>MXN</v>
          </cell>
          <cell r="S8412" t="str">
            <v/>
          </cell>
          <cell r="T8412">
            <v>2</v>
          </cell>
          <cell r="U8412" t="str">
            <v>Closed</v>
          </cell>
          <cell r="V8412" t="str">
            <v>PRODUCT_STATUS</v>
          </cell>
          <cell r="W8412" t="str">
            <v/>
          </cell>
          <cell r="X8412" t="str">
            <v/>
          </cell>
          <cell r="Y8412" t="str">
            <v/>
          </cell>
          <cell r="Z8412">
            <v>602020</v>
          </cell>
          <cell r="AA8412">
            <v>205398</v>
          </cell>
          <cell r="AB8412" t="str">
            <v>BM BNPP 3 S.A. de C.V. Fondo de Inversion de Renta Variable [42880]</v>
          </cell>
          <cell r="AC8412" t="str">
            <v>MXN</v>
          </cell>
          <cell r="AE8412" t="str">
            <v/>
          </cell>
          <cell r="AF8412" t="str">
            <v/>
          </cell>
          <cell r="AH8412" t="str">
            <v/>
          </cell>
          <cell r="AI8412" t="str">
            <v/>
          </cell>
          <cell r="AJ8412" t="str">
            <v>BE2</v>
          </cell>
          <cell r="AK8412" t="str">
            <v>BE2</v>
          </cell>
          <cell r="AL8412" t="str">
            <v>SHARE_CATEGORY</v>
          </cell>
          <cell r="AM8412" t="str">
            <v>C</v>
          </cell>
          <cell r="AN8412" t="str">
            <v>Capitalisation</v>
          </cell>
          <cell r="AO8412" t="str">
            <v>SHARE_TYPE</v>
          </cell>
          <cell r="AP8412" t="str">
            <v/>
          </cell>
          <cell r="AQ8412" t="str">
            <v/>
          </cell>
          <cell r="AR8412" t="str">
            <v/>
          </cell>
          <cell r="AS8412" t="str">
            <v/>
          </cell>
          <cell r="AT8412" t="str">
            <v>N</v>
          </cell>
          <cell r="AV8412">
            <v>20190515</v>
          </cell>
          <cell r="AW8412">
            <v>20170802</v>
          </cell>
          <cell r="AX8412">
            <v>20170802</v>
          </cell>
          <cell r="AZ8412">
            <v>20241101</v>
          </cell>
          <cell r="BB8412" t="str">
            <v>N</v>
          </cell>
          <cell r="BC8412" t="str">
            <v>No</v>
          </cell>
          <cell r="BD8412" t="str">
            <v>DICI_KIID</v>
          </cell>
          <cell r="BE8412" t="str">
            <v/>
          </cell>
          <cell r="BF8412" t="str">
            <v/>
          </cell>
          <cell r="BG8412" t="str">
            <v/>
          </cell>
          <cell r="BH8412" t="str">
            <v/>
          </cell>
          <cell r="BI8412" t="str">
            <v/>
          </cell>
          <cell r="BJ8412" t="str">
            <v/>
          </cell>
          <cell r="BK8412" t="str">
            <v/>
          </cell>
          <cell r="BL8412" t="str">
            <v/>
          </cell>
          <cell r="BN8412" t="str">
            <v/>
          </cell>
          <cell r="BO8412" t="str">
            <v/>
          </cell>
          <cell r="BQ8412" t="str">
            <v/>
          </cell>
          <cell r="BS8412" t="str">
            <v/>
          </cell>
          <cell r="BT8412" t="str">
            <v/>
          </cell>
          <cell r="BU8412" t="str">
            <v>Y</v>
          </cell>
          <cell r="BV8412" t="str">
            <v/>
          </cell>
          <cell r="BW8412" t="str">
            <v/>
          </cell>
          <cell r="BX8412" t="str">
            <v/>
          </cell>
          <cell r="BY8412" t="str">
            <v/>
          </cell>
          <cell r="BZ8412" t="str">
            <v/>
          </cell>
          <cell r="CH8412" t="str">
            <v/>
          </cell>
          <cell r="CI8412" t="str">
            <v/>
          </cell>
          <cell r="CJ8412" t="str">
            <v/>
          </cell>
          <cell r="CK8412" t="str">
            <v/>
          </cell>
          <cell r="CL8412" t="str">
            <v/>
          </cell>
          <cell r="CM8412" t="str">
            <v>No Benchmark</v>
          </cell>
          <cell r="CN8412" t="str">
            <v/>
          </cell>
          <cell r="CO8412" t="str">
            <v/>
          </cell>
          <cell r="CQ8412" t="str">
            <v/>
          </cell>
          <cell r="CR8412" t="str">
            <v/>
          </cell>
          <cell r="CS8412" t="str">
            <v/>
          </cell>
          <cell r="CU8412" t="str">
            <v/>
          </cell>
          <cell r="CV8412" t="str">
            <v/>
          </cell>
          <cell r="CZ8412" t="str">
            <v/>
          </cell>
          <cell r="DB8412" t="str">
            <v/>
          </cell>
          <cell r="DC8412" t="str">
            <v/>
          </cell>
          <cell r="DD8412" t="str">
            <v/>
          </cell>
          <cell r="DF8412" t="str">
            <v/>
          </cell>
          <cell r="DG8412" t="str">
            <v/>
          </cell>
          <cell r="DH8412" t="str">
            <v/>
          </cell>
          <cell r="DI8412" t="str">
            <v>N</v>
          </cell>
          <cell r="DL8412" t="str">
            <v/>
          </cell>
          <cell r="DM8412" t="str">
            <v/>
          </cell>
          <cell r="DN8412" t="str">
            <v/>
          </cell>
          <cell r="DP8412" t="str">
            <v/>
          </cell>
          <cell r="DQ8412" t="str">
            <v/>
          </cell>
          <cell r="DR8412" t="str">
            <v/>
          </cell>
          <cell r="DS8412" t="str">
            <v/>
          </cell>
          <cell r="DT8412" t="str">
            <v/>
          </cell>
        </row>
        <row r="8413">
          <cell r="I8413" t="str">
            <v>MX52BN200016</v>
          </cell>
          <cell r="J8413" t="str">
            <v>BNPP 3, S.A. de C.V. Fondo de Inversión de Renta Variable [BFE, C]</v>
          </cell>
          <cell r="K8413">
            <v>630</v>
          </cell>
          <cell r="L8413" t="str">
            <v>Individuals</v>
          </cell>
          <cell r="M8413" t="str">
            <v>INVEST_LEGAL_TYPE</v>
          </cell>
          <cell r="N8413" t="str">
            <v/>
          </cell>
          <cell r="O8413">
            <v>2</v>
          </cell>
          <cell r="P8413" t="str">
            <v>Registered</v>
          </cell>
          <cell r="Q8413" t="str">
            <v>SHARE_FORM</v>
          </cell>
          <cell r="R8413" t="str">
            <v>MXN</v>
          </cell>
          <cell r="S8413" t="str">
            <v/>
          </cell>
          <cell r="T8413">
            <v>2</v>
          </cell>
          <cell r="U8413" t="str">
            <v>Closed</v>
          </cell>
          <cell r="V8413" t="str">
            <v>PRODUCT_STATUS</v>
          </cell>
          <cell r="W8413" t="str">
            <v/>
          </cell>
          <cell r="X8413" t="str">
            <v/>
          </cell>
          <cell r="Y8413" t="str">
            <v/>
          </cell>
          <cell r="Z8413">
            <v>602020</v>
          </cell>
          <cell r="AA8413">
            <v>205398</v>
          </cell>
          <cell r="AB8413" t="str">
            <v>BM BNPP 3 S.A. de C.V. Fondo de Inversion de Renta Variable [42880]</v>
          </cell>
          <cell r="AC8413" t="str">
            <v>MXN</v>
          </cell>
          <cell r="AE8413" t="str">
            <v/>
          </cell>
          <cell r="AF8413" t="str">
            <v/>
          </cell>
          <cell r="AH8413" t="str">
            <v/>
          </cell>
          <cell r="AI8413" t="str">
            <v/>
          </cell>
          <cell r="AJ8413" t="str">
            <v>BFE</v>
          </cell>
          <cell r="AK8413" t="str">
            <v>BFE</v>
          </cell>
          <cell r="AL8413" t="str">
            <v>SHARE_CATEGORY</v>
          </cell>
          <cell r="AM8413" t="str">
            <v>C</v>
          </cell>
          <cell r="AN8413" t="str">
            <v>Capitalisation</v>
          </cell>
          <cell r="AO8413" t="str">
            <v>SHARE_TYPE</v>
          </cell>
          <cell r="AP8413" t="str">
            <v/>
          </cell>
          <cell r="AQ8413" t="str">
            <v/>
          </cell>
          <cell r="AR8413" t="str">
            <v/>
          </cell>
          <cell r="AS8413" t="str">
            <v/>
          </cell>
          <cell r="AT8413" t="str">
            <v>N</v>
          </cell>
          <cell r="AV8413">
            <v>20190515</v>
          </cell>
          <cell r="AW8413">
            <v>20170802</v>
          </cell>
          <cell r="AX8413">
            <v>20170802</v>
          </cell>
          <cell r="AZ8413">
            <v>20241101</v>
          </cell>
          <cell r="BB8413" t="str">
            <v>N</v>
          </cell>
          <cell r="BC8413" t="str">
            <v>No</v>
          </cell>
          <cell r="BD8413" t="str">
            <v>DICI_KIID</v>
          </cell>
          <cell r="BE8413" t="str">
            <v/>
          </cell>
          <cell r="BF8413" t="str">
            <v/>
          </cell>
          <cell r="BG8413" t="str">
            <v/>
          </cell>
          <cell r="BH8413" t="str">
            <v/>
          </cell>
          <cell r="BI8413" t="str">
            <v/>
          </cell>
          <cell r="BJ8413" t="str">
            <v/>
          </cell>
          <cell r="BK8413" t="str">
            <v/>
          </cell>
          <cell r="BL8413" t="str">
            <v/>
          </cell>
          <cell r="BN8413" t="str">
            <v/>
          </cell>
          <cell r="BO8413" t="str">
            <v/>
          </cell>
          <cell r="BQ8413" t="str">
            <v/>
          </cell>
          <cell r="BS8413" t="str">
            <v/>
          </cell>
          <cell r="BT8413" t="str">
            <v/>
          </cell>
          <cell r="BU8413" t="str">
            <v>Y</v>
          </cell>
          <cell r="BV8413" t="str">
            <v/>
          </cell>
          <cell r="BW8413" t="str">
            <v/>
          </cell>
          <cell r="BX8413" t="str">
            <v/>
          </cell>
          <cell r="BY8413" t="str">
            <v/>
          </cell>
          <cell r="BZ8413" t="str">
            <v/>
          </cell>
          <cell r="CH8413" t="str">
            <v/>
          </cell>
          <cell r="CI8413" t="str">
            <v/>
          </cell>
          <cell r="CJ8413" t="str">
            <v/>
          </cell>
          <cell r="CK8413" t="str">
            <v/>
          </cell>
          <cell r="CL8413" t="str">
            <v/>
          </cell>
          <cell r="CM8413" t="str">
            <v>No Benchmark</v>
          </cell>
          <cell r="CN8413" t="str">
            <v/>
          </cell>
          <cell r="CO8413" t="str">
            <v/>
          </cell>
          <cell r="CQ8413" t="str">
            <v/>
          </cell>
          <cell r="CR8413" t="str">
            <v/>
          </cell>
          <cell r="CS8413" t="str">
            <v/>
          </cell>
          <cell r="CU8413" t="str">
            <v/>
          </cell>
          <cell r="CV8413" t="str">
            <v/>
          </cell>
          <cell r="CZ8413" t="str">
            <v/>
          </cell>
          <cell r="DB8413" t="str">
            <v/>
          </cell>
          <cell r="DC8413" t="str">
            <v/>
          </cell>
          <cell r="DD8413" t="str">
            <v/>
          </cell>
          <cell r="DF8413" t="str">
            <v/>
          </cell>
          <cell r="DG8413" t="str">
            <v/>
          </cell>
          <cell r="DH8413" t="str">
            <v/>
          </cell>
          <cell r="DI8413" t="str">
            <v>N</v>
          </cell>
          <cell r="DL8413" t="str">
            <v/>
          </cell>
          <cell r="DM8413" t="str">
            <v/>
          </cell>
          <cell r="DN8413" t="str">
            <v/>
          </cell>
          <cell r="DP8413" t="str">
            <v/>
          </cell>
          <cell r="DQ8413" t="str">
            <v/>
          </cell>
          <cell r="DR8413" t="str">
            <v/>
          </cell>
          <cell r="DS8413" t="str">
            <v/>
          </cell>
          <cell r="DT8413" t="str">
            <v/>
          </cell>
        </row>
        <row r="8414">
          <cell r="I8414" t="str">
            <v>BRMTG6CTF008</v>
          </cell>
          <cell r="J8414" t="str">
            <v>BNP PARIBAS MASTER MULTIGESTÃO FIC FI MULTIMERCADO [Classic, C]</v>
          </cell>
          <cell r="L8414" t="str">
            <v/>
          </cell>
          <cell r="M8414" t="str">
            <v/>
          </cell>
          <cell r="N8414" t="str">
            <v/>
          </cell>
          <cell r="P8414" t="str">
            <v/>
          </cell>
          <cell r="Q8414" t="str">
            <v/>
          </cell>
          <cell r="R8414" t="str">
            <v>BRL</v>
          </cell>
          <cell r="S8414" t="str">
            <v>N</v>
          </cell>
          <cell r="T8414">
            <v>2</v>
          </cell>
          <cell r="U8414" t="str">
            <v>Closed</v>
          </cell>
          <cell r="V8414" t="str">
            <v>PRODUCT_STATUS</v>
          </cell>
          <cell r="W8414" t="str">
            <v/>
          </cell>
          <cell r="X8414" t="str">
            <v/>
          </cell>
          <cell r="Y8414" t="str">
            <v/>
          </cell>
          <cell r="Z8414">
            <v>601611</v>
          </cell>
          <cell r="AA8414">
            <v>261770</v>
          </cell>
          <cell r="AB8414" t="str">
            <v>BM BNP PARIBAS MASTER MULTIGESTAO FIC FI MULTIMERCADO [15050]</v>
          </cell>
          <cell r="AC8414" t="str">
            <v>BRL</v>
          </cell>
          <cell r="AE8414" t="str">
            <v/>
          </cell>
          <cell r="AF8414" t="str">
            <v/>
          </cell>
          <cell r="AH8414" t="str">
            <v/>
          </cell>
          <cell r="AI8414" t="str">
            <v/>
          </cell>
          <cell r="AJ8414" t="str">
            <v>CLAS</v>
          </cell>
          <cell r="AK8414" t="str">
            <v>Classic</v>
          </cell>
          <cell r="AL8414" t="str">
            <v>SHARE_CATEGORY</v>
          </cell>
          <cell r="AM8414" t="str">
            <v>C</v>
          </cell>
          <cell r="AN8414" t="str">
            <v>Capitalisation</v>
          </cell>
          <cell r="AO8414" t="str">
            <v>SHARE_TYPE</v>
          </cell>
          <cell r="AP8414" t="str">
            <v>N</v>
          </cell>
          <cell r="AQ8414" t="str">
            <v/>
          </cell>
          <cell r="AR8414" t="str">
            <v/>
          </cell>
          <cell r="AS8414" t="str">
            <v/>
          </cell>
          <cell r="AT8414" t="str">
            <v>N</v>
          </cell>
          <cell r="AV8414">
            <v>20120718</v>
          </cell>
          <cell r="AZ8414">
            <v>20231212</v>
          </cell>
          <cell r="BA8414">
            <v>20231212</v>
          </cell>
          <cell r="BB8414" t="str">
            <v>N</v>
          </cell>
          <cell r="BC8414" t="str">
            <v>No</v>
          </cell>
          <cell r="BD8414" t="str">
            <v>DICI_KIID</v>
          </cell>
          <cell r="BE8414" t="str">
            <v/>
          </cell>
          <cell r="BF8414" t="str">
            <v/>
          </cell>
          <cell r="BG8414" t="str">
            <v/>
          </cell>
          <cell r="BH8414" t="str">
            <v/>
          </cell>
          <cell r="BI8414" t="str">
            <v/>
          </cell>
          <cell r="BJ8414" t="str">
            <v/>
          </cell>
          <cell r="BK8414" t="str">
            <v/>
          </cell>
          <cell r="BL8414" t="str">
            <v/>
          </cell>
          <cell r="BN8414" t="str">
            <v/>
          </cell>
          <cell r="BO8414" t="str">
            <v/>
          </cell>
          <cell r="BQ8414" t="str">
            <v/>
          </cell>
          <cell r="BS8414" t="str">
            <v/>
          </cell>
          <cell r="BT8414" t="str">
            <v/>
          </cell>
          <cell r="BU8414" t="str">
            <v>Y</v>
          </cell>
          <cell r="BV8414" t="str">
            <v/>
          </cell>
          <cell r="BW8414" t="str">
            <v/>
          </cell>
          <cell r="BX8414" t="str">
            <v/>
          </cell>
          <cell r="BY8414" t="str">
            <v/>
          </cell>
          <cell r="BZ8414" t="str">
            <v/>
          </cell>
          <cell r="CH8414" t="str">
            <v/>
          </cell>
          <cell r="CI8414" t="str">
            <v/>
          </cell>
          <cell r="CJ8414" t="str">
            <v/>
          </cell>
          <cell r="CK8414" t="str">
            <v/>
          </cell>
          <cell r="CL8414" t="str">
            <v/>
          </cell>
          <cell r="CM8414" t="str">
            <v>No Benchmark</v>
          </cell>
          <cell r="CN8414" t="str">
            <v/>
          </cell>
          <cell r="CO8414" t="str">
            <v/>
          </cell>
          <cell r="CQ8414" t="str">
            <v/>
          </cell>
          <cell r="CR8414" t="str">
            <v/>
          </cell>
          <cell r="CS8414" t="str">
            <v/>
          </cell>
          <cell r="CU8414" t="str">
            <v/>
          </cell>
          <cell r="CV8414" t="str">
            <v/>
          </cell>
          <cell r="CZ8414" t="str">
            <v/>
          </cell>
          <cell r="DB8414" t="str">
            <v/>
          </cell>
          <cell r="DC8414" t="str">
            <v/>
          </cell>
          <cell r="DD8414" t="str">
            <v/>
          </cell>
          <cell r="DF8414" t="str">
            <v/>
          </cell>
          <cell r="DG8414" t="str">
            <v/>
          </cell>
          <cell r="DH8414" t="str">
            <v/>
          </cell>
          <cell r="DI8414" t="str">
            <v>N</v>
          </cell>
          <cell r="DL8414" t="str">
            <v/>
          </cell>
          <cell r="DM8414" t="str">
            <v/>
          </cell>
          <cell r="DN8414" t="str">
            <v/>
          </cell>
          <cell r="DP8414" t="str">
            <v/>
          </cell>
          <cell r="DQ8414" t="str">
            <v/>
          </cell>
          <cell r="DR8414" t="str">
            <v/>
          </cell>
          <cell r="DS8414" t="str">
            <v/>
          </cell>
          <cell r="DT8414" t="str">
            <v/>
          </cell>
        </row>
        <row r="8415">
          <cell r="I8415" t="str">
            <v/>
          </cell>
          <cell r="J8415" t="str">
            <v>Fideicomiso McCain [Institutional, C]</v>
          </cell>
          <cell r="K8415">
            <v>630</v>
          </cell>
          <cell r="L8415" t="str">
            <v>Individuals</v>
          </cell>
          <cell r="M8415" t="str">
            <v>INVEST_LEGAL_TYPE</v>
          </cell>
          <cell r="N8415" t="str">
            <v/>
          </cell>
          <cell r="P8415" t="str">
            <v/>
          </cell>
          <cell r="Q8415" t="str">
            <v/>
          </cell>
          <cell r="R8415" t="str">
            <v>ARS</v>
          </cell>
          <cell r="S8415" t="str">
            <v>N</v>
          </cell>
          <cell r="T8415">
            <v>2</v>
          </cell>
          <cell r="U8415" t="str">
            <v>Closed</v>
          </cell>
          <cell r="V8415" t="str">
            <v>PRODUCT_STATUS</v>
          </cell>
          <cell r="W8415" t="str">
            <v/>
          </cell>
          <cell r="X8415" t="str">
            <v/>
          </cell>
          <cell r="Y8415" t="str">
            <v/>
          </cell>
          <cell r="Z8415">
            <v>581579</v>
          </cell>
          <cell r="AA8415">
            <v>0</v>
          </cell>
          <cell r="AB8415" t="str">
            <v>No Benchmark</v>
          </cell>
          <cell r="AC8415" t="str">
            <v>EUR</v>
          </cell>
          <cell r="AE8415" t="str">
            <v/>
          </cell>
          <cell r="AF8415" t="str">
            <v/>
          </cell>
          <cell r="AH8415" t="str">
            <v/>
          </cell>
          <cell r="AI8415" t="str">
            <v/>
          </cell>
          <cell r="AJ8415" t="str">
            <v>INST</v>
          </cell>
          <cell r="AK8415" t="str">
            <v>Institutional</v>
          </cell>
          <cell r="AL8415" t="str">
            <v>SHARE_CATEGORY</v>
          </cell>
          <cell r="AM8415" t="str">
            <v>C</v>
          </cell>
          <cell r="AN8415" t="str">
            <v>Capitalisation</v>
          </cell>
          <cell r="AO8415" t="str">
            <v>SHARE_TYPE</v>
          </cell>
          <cell r="AP8415" t="str">
            <v>N</v>
          </cell>
          <cell r="AQ8415" t="str">
            <v/>
          </cell>
          <cell r="AR8415" t="str">
            <v/>
          </cell>
          <cell r="AS8415" t="str">
            <v/>
          </cell>
          <cell r="AT8415" t="str">
            <v>N</v>
          </cell>
          <cell r="AV8415">
            <v>20140930</v>
          </cell>
          <cell r="AW8415">
            <v>20140930</v>
          </cell>
          <cell r="AX8415">
            <v>20140930</v>
          </cell>
          <cell r="AY8415">
            <v>20231129</v>
          </cell>
          <cell r="BB8415" t="str">
            <v>N</v>
          </cell>
          <cell r="BC8415" t="str">
            <v>No</v>
          </cell>
          <cell r="BD8415" t="str">
            <v>DICI_KIID</v>
          </cell>
          <cell r="BE8415" t="str">
            <v/>
          </cell>
          <cell r="BF8415" t="str">
            <v/>
          </cell>
          <cell r="BG8415" t="str">
            <v/>
          </cell>
          <cell r="BH8415" t="str">
            <v/>
          </cell>
          <cell r="BI8415" t="str">
            <v>N</v>
          </cell>
          <cell r="BJ8415" t="str">
            <v/>
          </cell>
          <cell r="BK8415" t="str">
            <v/>
          </cell>
          <cell r="BL8415" t="str">
            <v/>
          </cell>
          <cell r="BN8415" t="str">
            <v/>
          </cell>
          <cell r="BO8415" t="str">
            <v/>
          </cell>
          <cell r="BQ8415" t="str">
            <v/>
          </cell>
          <cell r="BS8415" t="str">
            <v/>
          </cell>
          <cell r="BT8415" t="str">
            <v/>
          </cell>
          <cell r="BU8415" t="str">
            <v>Y</v>
          </cell>
          <cell r="BV8415" t="str">
            <v/>
          </cell>
          <cell r="BW8415" t="str">
            <v/>
          </cell>
          <cell r="BX8415" t="str">
            <v/>
          </cell>
          <cell r="BY8415" t="str">
            <v/>
          </cell>
          <cell r="BZ8415" t="str">
            <v/>
          </cell>
          <cell r="CH8415" t="str">
            <v/>
          </cell>
          <cell r="CI8415" t="str">
            <v/>
          </cell>
          <cell r="CJ8415" t="str">
            <v/>
          </cell>
          <cell r="CK8415" t="str">
            <v/>
          </cell>
          <cell r="CL8415" t="str">
            <v/>
          </cell>
          <cell r="CM8415" t="str">
            <v>No Benchmark</v>
          </cell>
          <cell r="CN8415" t="str">
            <v/>
          </cell>
          <cell r="CO8415" t="str">
            <v/>
          </cell>
          <cell r="CQ8415" t="str">
            <v/>
          </cell>
          <cell r="CR8415" t="str">
            <v/>
          </cell>
          <cell r="CS8415" t="str">
            <v/>
          </cell>
          <cell r="CU8415" t="str">
            <v/>
          </cell>
          <cell r="CV8415" t="str">
            <v/>
          </cell>
          <cell r="CZ8415" t="str">
            <v/>
          </cell>
          <cell r="DB8415" t="str">
            <v/>
          </cell>
          <cell r="DC8415" t="str">
            <v/>
          </cell>
          <cell r="DD8415" t="str">
            <v/>
          </cell>
          <cell r="DF8415" t="str">
            <v/>
          </cell>
          <cell r="DG8415" t="str">
            <v/>
          </cell>
          <cell r="DH8415" t="str">
            <v/>
          </cell>
          <cell r="DI8415" t="str">
            <v>N</v>
          </cell>
          <cell r="DL8415" t="str">
            <v/>
          </cell>
          <cell r="DM8415" t="str">
            <v/>
          </cell>
          <cell r="DN8415" t="str">
            <v/>
          </cell>
          <cell r="DP8415" t="str">
            <v/>
          </cell>
          <cell r="DQ8415" t="str">
            <v/>
          </cell>
          <cell r="DR8415" t="str">
            <v/>
          </cell>
          <cell r="DS8415" t="str">
            <v/>
          </cell>
          <cell r="DT8415" t="str">
            <v/>
          </cell>
        </row>
        <row r="8416">
          <cell r="I8416" t="str">
            <v>FR0010731596</v>
          </cell>
          <cell r="J8416" t="str">
            <v>BNP PARIBAS EUROPE FUNDS III [A, H]</v>
          </cell>
          <cell r="L8416" t="str">
            <v/>
          </cell>
          <cell r="M8416" t="str">
            <v/>
          </cell>
          <cell r="N8416" t="str">
            <v/>
          </cell>
          <cell r="O8416">
            <v>11</v>
          </cell>
          <cell r="P8416" t="str">
            <v>Pur Nominative or Nominative administrated</v>
          </cell>
          <cell r="Q8416" t="str">
            <v>SHARE_FORM</v>
          </cell>
          <cell r="R8416" t="str">
            <v>EUR</v>
          </cell>
          <cell r="S8416" t="str">
            <v>N</v>
          </cell>
          <cell r="T8416">
            <v>1</v>
          </cell>
          <cell r="U8416" t="str">
            <v>Launched</v>
          </cell>
          <cell r="V8416" t="str">
            <v>PRODUCT_STATUS</v>
          </cell>
          <cell r="W8416" t="str">
            <v/>
          </cell>
          <cell r="X8416" t="str">
            <v/>
          </cell>
          <cell r="Y8416" t="str">
            <v/>
          </cell>
          <cell r="Z8416">
            <v>601581</v>
          </cell>
          <cell r="AA8416">
            <v>0</v>
          </cell>
          <cell r="AB8416" t="str">
            <v>No Benchmark</v>
          </cell>
          <cell r="AC8416" t="str">
            <v>EUR</v>
          </cell>
          <cell r="AE8416" t="str">
            <v/>
          </cell>
          <cell r="AF8416" t="str">
            <v/>
          </cell>
          <cell r="AH8416" t="str">
            <v/>
          </cell>
          <cell r="AI8416" t="str">
            <v/>
          </cell>
          <cell r="AJ8416" t="str">
            <v>AL</v>
          </cell>
          <cell r="AK8416" t="str">
            <v>A</v>
          </cell>
          <cell r="AL8416" t="str">
            <v>SHARE_CATEGORY</v>
          </cell>
          <cell r="AM8416" t="str">
            <v>H</v>
          </cell>
          <cell r="AN8416" t="str">
            <v>Capitalisation and/or Distrib</v>
          </cell>
          <cell r="AO8416" t="str">
            <v>SHARE_TYPE</v>
          </cell>
          <cell r="AP8416" t="str">
            <v>N</v>
          </cell>
          <cell r="AQ8416" t="str">
            <v/>
          </cell>
          <cell r="AR8416" t="str">
            <v/>
          </cell>
          <cell r="AS8416" t="str">
            <v/>
          </cell>
          <cell r="AT8416" t="str">
            <v>N</v>
          </cell>
          <cell r="AV8416">
            <v>20100301</v>
          </cell>
          <cell r="AW8416">
            <v>20100301</v>
          </cell>
          <cell r="BB8416" t="str">
            <v>N</v>
          </cell>
          <cell r="BC8416" t="str">
            <v>No</v>
          </cell>
          <cell r="BD8416" t="str">
            <v>DICI_KIID</v>
          </cell>
          <cell r="BE8416" t="str">
            <v/>
          </cell>
          <cell r="BF8416" t="str">
            <v/>
          </cell>
          <cell r="BG8416" t="str">
            <v/>
          </cell>
          <cell r="BH8416" t="str">
            <v/>
          </cell>
          <cell r="BI8416" t="str">
            <v>N</v>
          </cell>
          <cell r="BJ8416" t="str">
            <v/>
          </cell>
          <cell r="BK8416" t="str">
            <v>N</v>
          </cell>
          <cell r="BL8416" t="str">
            <v/>
          </cell>
          <cell r="BN8416" t="str">
            <v/>
          </cell>
          <cell r="BO8416" t="str">
            <v/>
          </cell>
          <cell r="BQ8416" t="str">
            <v>N</v>
          </cell>
          <cell r="BS8416" t="str">
            <v/>
          </cell>
          <cell r="BT8416" t="str">
            <v/>
          </cell>
          <cell r="BU8416" t="str">
            <v>Y</v>
          </cell>
          <cell r="BV8416" t="str">
            <v/>
          </cell>
          <cell r="BW8416" t="str">
            <v/>
          </cell>
          <cell r="BX8416" t="str">
            <v>BNP IP-FR</v>
          </cell>
          <cell r="BY8416" t="str">
            <v>BNP IP-FR</v>
          </cell>
          <cell r="BZ8416" t="str">
            <v>LIBRARY_FUNDSQUARE</v>
          </cell>
          <cell r="CH8416" t="str">
            <v/>
          </cell>
          <cell r="CI8416" t="str">
            <v/>
          </cell>
          <cell r="CJ8416" t="str">
            <v/>
          </cell>
          <cell r="CK8416" t="str">
            <v/>
          </cell>
          <cell r="CL8416" t="str">
            <v/>
          </cell>
          <cell r="CM8416" t="str">
            <v>No Benchmark</v>
          </cell>
          <cell r="CN8416" t="str">
            <v/>
          </cell>
          <cell r="CO8416" t="str">
            <v/>
          </cell>
          <cell r="CQ8416" t="str">
            <v/>
          </cell>
          <cell r="CR8416" t="str">
            <v/>
          </cell>
          <cell r="CS8416" t="str">
            <v/>
          </cell>
          <cell r="CU8416" t="str">
            <v/>
          </cell>
          <cell r="CV8416" t="str">
            <v/>
          </cell>
          <cell r="CZ8416" t="str">
            <v/>
          </cell>
          <cell r="DB8416" t="str">
            <v/>
          </cell>
          <cell r="DC8416" t="str">
            <v/>
          </cell>
          <cell r="DD8416" t="str">
            <v/>
          </cell>
          <cell r="DF8416" t="str">
            <v/>
          </cell>
          <cell r="DG8416" t="str">
            <v/>
          </cell>
          <cell r="DH8416" t="str">
            <v/>
          </cell>
          <cell r="DI8416" t="str">
            <v>N</v>
          </cell>
          <cell r="DL8416" t="str">
            <v/>
          </cell>
          <cell r="DM8416" t="str">
            <v/>
          </cell>
          <cell r="DN8416" t="str">
            <v/>
          </cell>
          <cell r="DP8416" t="str">
            <v/>
          </cell>
          <cell r="DQ8416" t="str">
            <v/>
          </cell>
          <cell r="DR8416" t="str">
            <v/>
          </cell>
          <cell r="DS8416" t="str">
            <v/>
          </cell>
          <cell r="DT8416" t="str">
            <v/>
          </cell>
        </row>
        <row r="8417">
          <cell r="I8417" t="str">
            <v>FR0010733154</v>
          </cell>
          <cell r="J8417" t="str">
            <v>BNP PARIBAS EUROPE FUNDS III [C, H]</v>
          </cell>
          <cell r="L8417" t="str">
            <v/>
          </cell>
          <cell r="M8417" t="str">
            <v/>
          </cell>
          <cell r="N8417" t="str">
            <v/>
          </cell>
          <cell r="P8417" t="str">
            <v/>
          </cell>
          <cell r="Q8417" t="str">
            <v/>
          </cell>
          <cell r="R8417" t="str">
            <v>EUR</v>
          </cell>
          <cell r="S8417" t="str">
            <v>N</v>
          </cell>
          <cell r="T8417">
            <v>1</v>
          </cell>
          <cell r="U8417" t="str">
            <v>Launched</v>
          </cell>
          <cell r="V8417" t="str">
            <v>PRODUCT_STATUS</v>
          </cell>
          <cell r="W8417" t="str">
            <v/>
          </cell>
          <cell r="X8417" t="str">
            <v/>
          </cell>
          <cell r="Y8417" t="str">
            <v/>
          </cell>
          <cell r="Z8417">
            <v>601581</v>
          </cell>
          <cell r="AA8417">
            <v>0</v>
          </cell>
          <cell r="AB8417" t="str">
            <v>No Benchmark</v>
          </cell>
          <cell r="AC8417" t="str">
            <v>EUR</v>
          </cell>
          <cell r="AE8417" t="str">
            <v/>
          </cell>
          <cell r="AF8417" t="str">
            <v/>
          </cell>
          <cell r="AH8417" t="str">
            <v/>
          </cell>
          <cell r="AI8417" t="str">
            <v/>
          </cell>
          <cell r="AJ8417" t="str">
            <v>CL</v>
          </cell>
          <cell r="AK8417" t="str">
            <v>C</v>
          </cell>
          <cell r="AL8417" t="str">
            <v>SHARE_CATEGORY</v>
          </cell>
          <cell r="AM8417" t="str">
            <v>H</v>
          </cell>
          <cell r="AN8417" t="str">
            <v>Capitalisation and/or Distrib</v>
          </cell>
          <cell r="AO8417" t="str">
            <v>SHARE_TYPE</v>
          </cell>
          <cell r="AP8417" t="str">
            <v>N</v>
          </cell>
          <cell r="AQ8417" t="str">
            <v/>
          </cell>
          <cell r="AR8417" t="str">
            <v/>
          </cell>
          <cell r="AS8417" t="str">
            <v/>
          </cell>
          <cell r="AT8417" t="str">
            <v>N</v>
          </cell>
          <cell r="AV8417">
            <v>20100301</v>
          </cell>
          <cell r="AW8417">
            <v>20100301</v>
          </cell>
          <cell r="BB8417" t="str">
            <v>N</v>
          </cell>
          <cell r="BC8417" t="str">
            <v>No</v>
          </cell>
          <cell r="BD8417" t="str">
            <v>DICI_KIID</v>
          </cell>
          <cell r="BE8417" t="str">
            <v/>
          </cell>
          <cell r="BF8417" t="str">
            <v/>
          </cell>
          <cell r="BG8417" t="str">
            <v/>
          </cell>
          <cell r="BH8417" t="str">
            <v/>
          </cell>
          <cell r="BI8417" t="str">
            <v>N</v>
          </cell>
          <cell r="BJ8417" t="str">
            <v/>
          </cell>
          <cell r="BK8417" t="str">
            <v>N</v>
          </cell>
          <cell r="BL8417" t="str">
            <v/>
          </cell>
          <cell r="BN8417" t="str">
            <v/>
          </cell>
          <cell r="BO8417" t="str">
            <v/>
          </cell>
          <cell r="BQ8417" t="str">
            <v>N</v>
          </cell>
          <cell r="BS8417" t="str">
            <v/>
          </cell>
          <cell r="BT8417" t="str">
            <v/>
          </cell>
          <cell r="BU8417" t="str">
            <v>Y</v>
          </cell>
          <cell r="BV8417" t="str">
            <v/>
          </cell>
          <cell r="BW8417" t="str">
            <v/>
          </cell>
          <cell r="BX8417" t="str">
            <v>BNP IP-FR</v>
          </cell>
          <cell r="BY8417" t="str">
            <v>BNP IP-FR</v>
          </cell>
          <cell r="BZ8417" t="str">
            <v>LIBRARY_FUNDSQUARE</v>
          </cell>
          <cell r="CH8417" t="str">
            <v/>
          </cell>
          <cell r="CI8417" t="str">
            <v/>
          </cell>
          <cell r="CJ8417" t="str">
            <v/>
          </cell>
          <cell r="CK8417" t="str">
            <v/>
          </cell>
          <cell r="CL8417" t="str">
            <v/>
          </cell>
          <cell r="CM8417" t="str">
            <v>No Benchmark</v>
          </cell>
          <cell r="CN8417" t="str">
            <v/>
          </cell>
          <cell r="CO8417" t="str">
            <v/>
          </cell>
          <cell r="CQ8417" t="str">
            <v/>
          </cell>
          <cell r="CR8417" t="str">
            <v/>
          </cell>
          <cell r="CS8417" t="str">
            <v/>
          </cell>
          <cell r="CU8417" t="str">
            <v/>
          </cell>
          <cell r="CV8417" t="str">
            <v/>
          </cell>
          <cell r="CZ8417" t="str">
            <v/>
          </cell>
          <cell r="DB8417" t="str">
            <v/>
          </cell>
          <cell r="DC8417" t="str">
            <v/>
          </cell>
          <cell r="DD8417" t="str">
            <v/>
          </cell>
          <cell r="DF8417" t="str">
            <v/>
          </cell>
          <cell r="DG8417" t="str">
            <v/>
          </cell>
          <cell r="DH8417" t="str">
            <v/>
          </cell>
          <cell r="DI8417" t="str">
            <v>N</v>
          </cell>
          <cell r="DL8417" t="str">
            <v/>
          </cell>
          <cell r="DM8417" t="str">
            <v/>
          </cell>
          <cell r="DN8417" t="str">
            <v/>
          </cell>
          <cell r="DP8417" t="str">
            <v/>
          </cell>
          <cell r="DQ8417" t="str">
            <v/>
          </cell>
          <cell r="DR8417" t="str">
            <v/>
          </cell>
          <cell r="DS8417" t="str">
            <v/>
          </cell>
          <cell r="DT8417" t="str">
            <v/>
          </cell>
        </row>
        <row r="8418">
          <cell r="I8418" t="str">
            <v>BRMAT1CTF005</v>
          </cell>
          <cell r="J8418" t="str">
            <v>BNP PARIBAS MATCH CLASSE DE INVESTIMENTO DE RENDA FIXA REFERENCIADA DI - CRÉDITO PRIVADO - RESPONSABILIDADE LIMITADA [Classic, C]</v>
          </cell>
          <cell r="L8418" t="str">
            <v/>
          </cell>
          <cell r="M8418" t="str">
            <v/>
          </cell>
          <cell r="N8418" t="str">
            <v/>
          </cell>
          <cell r="P8418" t="str">
            <v/>
          </cell>
          <cell r="Q8418" t="str">
            <v/>
          </cell>
          <cell r="R8418" t="str">
            <v>BRL</v>
          </cell>
          <cell r="S8418" t="str">
            <v>N</v>
          </cell>
          <cell r="T8418">
            <v>1</v>
          </cell>
          <cell r="U8418" t="str">
            <v>Launched</v>
          </cell>
          <cell r="V8418" t="str">
            <v>PRODUCT_STATUS</v>
          </cell>
          <cell r="W8418" t="str">
            <v/>
          </cell>
          <cell r="X8418" t="str">
            <v/>
          </cell>
          <cell r="Y8418" t="str">
            <v/>
          </cell>
          <cell r="Z8418">
            <v>622958</v>
          </cell>
          <cell r="AA8418">
            <v>261746</v>
          </cell>
          <cell r="AB8418" t="str">
            <v>BM BNP PARIBAS MATCH FI RF REFERENCIADO DI Credito PRIVADO [15051]</v>
          </cell>
          <cell r="AC8418" t="str">
            <v>BRL</v>
          </cell>
          <cell r="AE8418" t="str">
            <v/>
          </cell>
          <cell r="AF8418" t="str">
            <v/>
          </cell>
          <cell r="AH8418" t="str">
            <v/>
          </cell>
          <cell r="AI8418" t="str">
            <v/>
          </cell>
          <cell r="AJ8418" t="str">
            <v>CLAS</v>
          </cell>
          <cell r="AK8418" t="str">
            <v>Classic</v>
          </cell>
          <cell r="AL8418" t="str">
            <v>SHARE_CATEGORY</v>
          </cell>
          <cell r="AM8418" t="str">
            <v>C</v>
          </cell>
          <cell r="AN8418" t="str">
            <v>Capitalisation</v>
          </cell>
          <cell r="AO8418" t="str">
            <v>SHARE_TYPE</v>
          </cell>
          <cell r="AP8418" t="str">
            <v>N</v>
          </cell>
          <cell r="AQ8418" t="str">
            <v/>
          </cell>
          <cell r="AR8418" t="str">
            <v/>
          </cell>
          <cell r="AS8418" t="str">
            <v/>
          </cell>
          <cell r="AT8418" t="str">
            <v>N</v>
          </cell>
          <cell r="AV8418">
            <v>20080915</v>
          </cell>
          <cell r="BB8418" t="str">
            <v>N</v>
          </cell>
          <cell r="BC8418" t="str">
            <v>No</v>
          </cell>
          <cell r="BD8418" t="str">
            <v>DICI_KIID</v>
          </cell>
          <cell r="BE8418" t="str">
            <v/>
          </cell>
          <cell r="BF8418" t="str">
            <v/>
          </cell>
          <cell r="BG8418" t="str">
            <v/>
          </cell>
          <cell r="BH8418" t="str">
            <v/>
          </cell>
          <cell r="BI8418" t="str">
            <v/>
          </cell>
          <cell r="BJ8418" t="str">
            <v/>
          </cell>
          <cell r="BK8418" t="str">
            <v/>
          </cell>
          <cell r="BL8418" t="str">
            <v/>
          </cell>
          <cell r="BN8418" t="str">
            <v/>
          </cell>
          <cell r="BO8418" t="str">
            <v/>
          </cell>
          <cell r="BQ8418" t="str">
            <v/>
          </cell>
          <cell r="BS8418" t="str">
            <v/>
          </cell>
          <cell r="BT8418" t="str">
            <v/>
          </cell>
          <cell r="BU8418" t="str">
            <v>Y</v>
          </cell>
          <cell r="BV8418" t="str">
            <v/>
          </cell>
          <cell r="BW8418" t="str">
            <v/>
          </cell>
          <cell r="BX8418" t="str">
            <v/>
          </cell>
          <cell r="BY8418" t="str">
            <v/>
          </cell>
          <cell r="BZ8418" t="str">
            <v/>
          </cell>
          <cell r="CH8418" t="str">
            <v/>
          </cell>
          <cell r="CI8418" t="str">
            <v/>
          </cell>
          <cell r="CJ8418" t="str">
            <v/>
          </cell>
          <cell r="CK8418" t="str">
            <v/>
          </cell>
          <cell r="CL8418" t="str">
            <v/>
          </cell>
          <cell r="CM8418" t="str">
            <v>No Benchmark</v>
          </cell>
          <cell r="CN8418" t="str">
            <v/>
          </cell>
          <cell r="CO8418" t="str">
            <v/>
          </cell>
          <cell r="CQ8418" t="str">
            <v/>
          </cell>
          <cell r="CR8418" t="str">
            <v/>
          </cell>
          <cell r="CS8418" t="str">
            <v/>
          </cell>
          <cell r="CU8418" t="str">
            <v/>
          </cell>
          <cell r="CV8418" t="str">
            <v/>
          </cell>
          <cell r="CZ8418" t="str">
            <v/>
          </cell>
          <cell r="DB8418" t="str">
            <v/>
          </cell>
          <cell r="DC8418" t="str">
            <v/>
          </cell>
          <cell r="DD8418" t="str">
            <v/>
          </cell>
          <cell r="DF8418" t="str">
            <v/>
          </cell>
          <cell r="DG8418" t="str">
            <v/>
          </cell>
          <cell r="DH8418" t="str">
            <v/>
          </cell>
          <cell r="DI8418" t="str">
            <v>N</v>
          </cell>
          <cell r="DL8418" t="str">
            <v/>
          </cell>
          <cell r="DM8418" t="str">
            <v/>
          </cell>
          <cell r="DN8418" t="str">
            <v/>
          </cell>
          <cell r="DP8418" t="str">
            <v/>
          </cell>
          <cell r="DQ8418" t="str">
            <v/>
          </cell>
          <cell r="DR8418" t="str">
            <v/>
          </cell>
          <cell r="DS8418" t="str">
            <v/>
          </cell>
          <cell r="DT8418" t="str">
            <v/>
          </cell>
        </row>
        <row r="8419">
          <cell r="I8419" t="str">
            <v>FR0010434928</v>
          </cell>
          <cell r="J8419" t="str">
            <v>BNP PARIBAS EUROPE FUNDS II [Classic, H]</v>
          </cell>
          <cell r="L8419" t="str">
            <v/>
          </cell>
          <cell r="M8419" t="str">
            <v/>
          </cell>
          <cell r="N8419" t="str">
            <v/>
          </cell>
          <cell r="O8419">
            <v>11</v>
          </cell>
          <cell r="P8419" t="str">
            <v>Pur Nominative or Nominative administrated</v>
          </cell>
          <cell r="Q8419" t="str">
            <v>SHARE_FORM</v>
          </cell>
          <cell r="R8419" t="str">
            <v>EUR</v>
          </cell>
          <cell r="S8419" t="str">
            <v>N</v>
          </cell>
          <cell r="T8419">
            <v>2</v>
          </cell>
          <cell r="U8419" t="str">
            <v>Closed</v>
          </cell>
          <cell r="V8419" t="str">
            <v>PRODUCT_STATUS</v>
          </cell>
          <cell r="W8419" t="str">
            <v/>
          </cell>
          <cell r="X8419" t="str">
            <v/>
          </cell>
          <cell r="Y8419" t="str">
            <v/>
          </cell>
          <cell r="Z8419">
            <v>515318</v>
          </cell>
          <cell r="AA8419">
            <v>0</v>
          </cell>
          <cell r="AB8419" t="str">
            <v>No Benchmark</v>
          </cell>
          <cell r="AC8419" t="str">
            <v>EUR</v>
          </cell>
          <cell r="AE8419" t="str">
            <v/>
          </cell>
          <cell r="AF8419" t="str">
            <v/>
          </cell>
          <cell r="AH8419" t="str">
            <v/>
          </cell>
          <cell r="AI8419" t="str">
            <v/>
          </cell>
          <cell r="AJ8419" t="str">
            <v>CLAS</v>
          </cell>
          <cell r="AK8419" t="str">
            <v>Classic</v>
          </cell>
          <cell r="AL8419" t="str">
            <v>SHARE_CATEGORY</v>
          </cell>
          <cell r="AM8419" t="str">
            <v>H</v>
          </cell>
          <cell r="AN8419" t="str">
            <v>Capitalisation and/or Distrib</v>
          </cell>
          <cell r="AO8419" t="str">
            <v>SHARE_TYPE</v>
          </cell>
          <cell r="AP8419" t="str">
            <v>N</v>
          </cell>
          <cell r="AQ8419" t="str">
            <v/>
          </cell>
          <cell r="AR8419" t="str">
            <v/>
          </cell>
          <cell r="AS8419" t="str">
            <v/>
          </cell>
          <cell r="AT8419" t="str">
            <v>N</v>
          </cell>
          <cell r="AV8419">
            <v>20070413</v>
          </cell>
          <cell r="AW8419">
            <v>20070413</v>
          </cell>
          <cell r="AZ8419">
            <v>20201231</v>
          </cell>
          <cell r="BB8419" t="str">
            <v>N</v>
          </cell>
          <cell r="BC8419" t="str">
            <v>No</v>
          </cell>
          <cell r="BD8419" t="str">
            <v>DICI_KIID</v>
          </cell>
          <cell r="BE8419" t="str">
            <v/>
          </cell>
          <cell r="BF8419" t="str">
            <v/>
          </cell>
          <cell r="BG8419" t="str">
            <v/>
          </cell>
          <cell r="BH8419" t="str">
            <v/>
          </cell>
          <cell r="BI8419" t="str">
            <v>N</v>
          </cell>
          <cell r="BJ8419" t="str">
            <v/>
          </cell>
          <cell r="BK8419" t="str">
            <v>N</v>
          </cell>
          <cell r="BL8419" t="str">
            <v/>
          </cell>
          <cell r="BN8419" t="str">
            <v/>
          </cell>
          <cell r="BO8419" t="str">
            <v/>
          </cell>
          <cell r="BQ8419" t="str">
            <v>N</v>
          </cell>
          <cell r="BS8419" t="str">
            <v/>
          </cell>
          <cell r="BT8419" t="str">
            <v/>
          </cell>
          <cell r="BU8419" t="str">
            <v>Y</v>
          </cell>
          <cell r="BV8419" t="str">
            <v/>
          </cell>
          <cell r="BW8419" t="str">
            <v/>
          </cell>
          <cell r="BX8419" t="str">
            <v/>
          </cell>
          <cell r="BY8419" t="str">
            <v/>
          </cell>
          <cell r="BZ8419" t="str">
            <v/>
          </cell>
          <cell r="CH8419" t="str">
            <v/>
          </cell>
          <cell r="CI8419" t="str">
            <v/>
          </cell>
          <cell r="CJ8419" t="str">
            <v/>
          </cell>
          <cell r="CK8419" t="str">
            <v/>
          </cell>
          <cell r="CL8419" t="str">
            <v/>
          </cell>
          <cell r="CM8419" t="str">
            <v>No Benchmark</v>
          </cell>
          <cell r="CN8419" t="str">
            <v/>
          </cell>
          <cell r="CO8419" t="str">
            <v/>
          </cell>
          <cell r="CQ8419" t="str">
            <v/>
          </cell>
          <cell r="CR8419" t="str">
            <v/>
          </cell>
          <cell r="CS8419" t="str">
            <v/>
          </cell>
          <cell r="CU8419" t="str">
            <v/>
          </cell>
          <cell r="CV8419" t="str">
            <v/>
          </cell>
          <cell r="CZ8419" t="str">
            <v/>
          </cell>
          <cell r="DB8419" t="str">
            <v/>
          </cell>
          <cell r="DC8419" t="str">
            <v/>
          </cell>
          <cell r="DD8419" t="str">
            <v/>
          </cell>
          <cell r="DF8419" t="str">
            <v/>
          </cell>
          <cell r="DG8419" t="str">
            <v/>
          </cell>
          <cell r="DH8419" t="str">
            <v/>
          </cell>
          <cell r="DI8419" t="str">
            <v/>
          </cell>
          <cell r="DL8419" t="str">
            <v/>
          </cell>
          <cell r="DM8419" t="str">
            <v/>
          </cell>
          <cell r="DN8419" t="str">
            <v/>
          </cell>
          <cell r="DP8419" t="str">
            <v/>
          </cell>
          <cell r="DQ8419" t="str">
            <v/>
          </cell>
          <cell r="DR8419" t="str">
            <v/>
          </cell>
          <cell r="DS8419" t="str">
            <v/>
          </cell>
          <cell r="DT8419" t="str">
            <v/>
          </cell>
        </row>
        <row r="8420">
          <cell r="I8420" t="str">
            <v>TRYTEBP00112</v>
          </cell>
          <cell r="J8420" t="str">
            <v>TEB PORTFOY ING BANK OZEL BANKACILIK VE PLATINUM SERBEST (DOVIZ) OZEL FON [Classic, C]</v>
          </cell>
          <cell r="K8420">
            <v>630</v>
          </cell>
          <cell r="L8420" t="str">
            <v>Individuals</v>
          </cell>
          <cell r="M8420" t="str">
            <v>INVEST_LEGAL_TYPE</v>
          </cell>
          <cell r="N8420" t="str">
            <v/>
          </cell>
          <cell r="O8420">
            <v>2</v>
          </cell>
          <cell r="P8420" t="str">
            <v>Registered</v>
          </cell>
          <cell r="Q8420" t="str">
            <v>SHARE_FORM</v>
          </cell>
          <cell r="R8420" t="str">
            <v>TRY</v>
          </cell>
          <cell r="S8420" t="str">
            <v/>
          </cell>
          <cell r="T8420">
            <v>1</v>
          </cell>
          <cell r="U8420" t="str">
            <v>Launched</v>
          </cell>
          <cell r="V8420" t="str">
            <v>PRODUCT_STATUS</v>
          </cell>
          <cell r="W8420" t="str">
            <v/>
          </cell>
          <cell r="X8420" t="str">
            <v/>
          </cell>
          <cell r="Y8420" t="str">
            <v/>
          </cell>
          <cell r="Z8420">
            <v>593617</v>
          </cell>
          <cell r="AB8420" t="str">
            <v/>
          </cell>
          <cell r="AC8420" t="str">
            <v/>
          </cell>
          <cell r="AE8420" t="str">
            <v/>
          </cell>
          <cell r="AF8420" t="str">
            <v/>
          </cell>
          <cell r="AH8420" t="str">
            <v/>
          </cell>
          <cell r="AI8420" t="str">
            <v/>
          </cell>
          <cell r="AJ8420" t="str">
            <v>CLAS</v>
          </cell>
          <cell r="AK8420" t="str">
            <v>Classic</v>
          </cell>
          <cell r="AL8420" t="str">
            <v>SHARE_CATEGORY</v>
          </cell>
          <cell r="AM8420" t="str">
            <v>C</v>
          </cell>
          <cell r="AN8420" t="str">
            <v>Capitalisation</v>
          </cell>
          <cell r="AO8420" t="str">
            <v>SHARE_TYPE</v>
          </cell>
          <cell r="AP8420" t="str">
            <v/>
          </cell>
          <cell r="AQ8420" t="str">
            <v/>
          </cell>
          <cell r="AR8420" t="str">
            <v/>
          </cell>
          <cell r="AS8420" t="str">
            <v/>
          </cell>
          <cell r="AT8420" t="str">
            <v>N</v>
          </cell>
          <cell r="AU8420">
            <v>20191216</v>
          </cell>
          <cell r="AV8420">
            <v>20191216</v>
          </cell>
          <cell r="AW8420">
            <v>20191216</v>
          </cell>
          <cell r="AX8420">
            <v>20191216</v>
          </cell>
          <cell r="BB8420" t="str">
            <v>N</v>
          </cell>
          <cell r="BC8420" t="str">
            <v>No</v>
          </cell>
          <cell r="BD8420" t="str">
            <v>DICI_KIID</v>
          </cell>
          <cell r="BE8420" t="str">
            <v/>
          </cell>
          <cell r="BF8420" t="str">
            <v/>
          </cell>
          <cell r="BG8420" t="str">
            <v/>
          </cell>
          <cell r="BH8420" t="str">
            <v/>
          </cell>
          <cell r="BI8420" t="str">
            <v/>
          </cell>
          <cell r="BJ8420" t="str">
            <v/>
          </cell>
          <cell r="BK8420" t="str">
            <v/>
          </cell>
          <cell r="BL8420" t="str">
            <v/>
          </cell>
          <cell r="BN8420" t="str">
            <v/>
          </cell>
          <cell r="BO8420" t="str">
            <v/>
          </cell>
          <cell r="BQ8420" t="str">
            <v/>
          </cell>
          <cell r="BS8420" t="str">
            <v/>
          </cell>
          <cell r="BT8420" t="str">
            <v/>
          </cell>
          <cell r="BU8420" t="str">
            <v>Y</v>
          </cell>
          <cell r="BV8420" t="str">
            <v/>
          </cell>
          <cell r="BW8420" t="str">
            <v/>
          </cell>
          <cell r="BX8420" t="str">
            <v/>
          </cell>
          <cell r="BY8420" t="str">
            <v/>
          </cell>
          <cell r="BZ8420" t="str">
            <v/>
          </cell>
          <cell r="CH8420" t="str">
            <v/>
          </cell>
          <cell r="CI8420" t="str">
            <v/>
          </cell>
          <cell r="CJ8420" t="str">
            <v/>
          </cell>
          <cell r="CK8420" t="str">
            <v/>
          </cell>
          <cell r="CL8420" t="str">
            <v/>
          </cell>
          <cell r="CM8420" t="str">
            <v>No Benchmark</v>
          </cell>
          <cell r="CN8420" t="str">
            <v/>
          </cell>
          <cell r="CO8420" t="str">
            <v/>
          </cell>
          <cell r="CQ8420" t="str">
            <v/>
          </cell>
          <cell r="CR8420" t="str">
            <v/>
          </cell>
          <cell r="CS8420" t="str">
            <v/>
          </cell>
          <cell r="CU8420" t="str">
            <v/>
          </cell>
          <cell r="CV8420" t="str">
            <v/>
          </cell>
          <cell r="CZ8420" t="str">
            <v/>
          </cell>
          <cell r="DB8420" t="str">
            <v/>
          </cell>
          <cell r="DC8420" t="str">
            <v/>
          </cell>
          <cell r="DD8420" t="str">
            <v/>
          </cell>
          <cell r="DF8420" t="str">
            <v/>
          </cell>
          <cell r="DG8420" t="str">
            <v/>
          </cell>
          <cell r="DH8420" t="str">
            <v/>
          </cell>
          <cell r="DI8420" t="str">
            <v>N</v>
          </cell>
          <cell r="DL8420" t="str">
            <v/>
          </cell>
          <cell r="DM8420" t="str">
            <v/>
          </cell>
          <cell r="DN8420" t="str">
            <v/>
          </cell>
          <cell r="DP8420" t="str">
            <v/>
          </cell>
          <cell r="DQ8420" t="str">
            <v/>
          </cell>
          <cell r="DR8420" t="str">
            <v/>
          </cell>
          <cell r="DS8420" t="str">
            <v/>
          </cell>
          <cell r="DT8420" t="str">
            <v/>
          </cell>
        </row>
        <row r="8421">
          <cell r="I8421" t="str">
            <v>TRMAOFWWWWW8</v>
          </cell>
          <cell r="J8421" t="str">
            <v>TEB Portföy Alarko Grubu Değişken Özel Fon [Classic, C]</v>
          </cell>
          <cell r="L8421" t="str">
            <v/>
          </cell>
          <cell r="M8421" t="str">
            <v/>
          </cell>
          <cell r="N8421" t="str">
            <v/>
          </cell>
          <cell r="P8421" t="str">
            <v/>
          </cell>
          <cell r="Q8421" t="str">
            <v/>
          </cell>
          <cell r="R8421" t="str">
            <v>TRY</v>
          </cell>
          <cell r="S8421" t="str">
            <v>N</v>
          </cell>
          <cell r="T8421">
            <v>1</v>
          </cell>
          <cell r="U8421" t="str">
            <v>Launched</v>
          </cell>
          <cell r="V8421" t="str">
            <v>PRODUCT_STATUS</v>
          </cell>
          <cell r="W8421" t="str">
            <v/>
          </cell>
          <cell r="X8421" t="str">
            <v/>
          </cell>
          <cell r="Y8421" t="str">
            <v/>
          </cell>
          <cell r="Z8421">
            <v>601644</v>
          </cell>
          <cell r="AB8421" t="str">
            <v/>
          </cell>
          <cell r="AC8421" t="str">
            <v/>
          </cell>
          <cell r="AE8421" t="str">
            <v/>
          </cell>
          <cell r="AF8421" t="str">
            <v/>
          </cell>
          <cell r="AH8421" t="str">
            <v/>
          </cell>
          <cell r="AI8421" t="str">
            <v/>
          </cell>
          <cell r="AJ8421" t="str">
            <v>CLAS</v>
          </cell>
          <cell r="AK8421" t="str">
            <v>Classic</v>
          </cell>
          <cell r="AL8421" t="str">
            <v>SHARE_CATEGORY</v>
          </cell>
          <cell r="AM8421" t="str">
            <v>C</v>
          </cell>
          <cell r="AN8421" t="str">
            <v>Capitalisation</v>
          </cell>
          <cell r="AO8421" t="str">
            <v>SHARE_TYPE</v>
          </cell>
          <cell r="AP8421" t="str">
            <v>N</v>
          </cell>
          <cell r="AQ8421" t="str">
            <v/>
          </cell>
          <cell r="AR8421" t="str">
            <v/>
          </cell>
          <cell r="AS8421" t="str">
            <v/>
          </cell>
          <cell r="AT8421" t="str">
            <v>N</v>
          </cell>
          <cell r="AV8421">
            <v>20030209</v>
          </cell>
          <cell r="BB8421" t="str">
            <v>N</v>
          </cell>
          <cell r="BC8421" t="str">
            <v>No</v>
          </cell>
          <cell r="BD8421" t="str">
            <v>DICI_KIID</v>
          </cell>
          <cell r="BE8421" t="str">
            <v/>
          </cell>
          <cell r="BF8421" t="str">
            <v/>
          </cell>
          <cell r="BG8421" t="str">
            <v/>
          </cell>
          <cell r="BH8421" t="str">
            <v/>
          </cell>
          <cell r="BI8421" t="str">
            <v>N</v>
          </cell>
          <cell r="BJ8421" t="str">
            <v/>
          </cell>
          <cell r="BK8421" t="str">
            <v/>
          </cell>
          <cell r="BL8421" t="str">
            <v/>
          </cell>
          <cell r="BN8421" t="str">
            <v/>
          </cell>
          <cell r="BO8421" t="str">
            <v/>
          </cell>
          <cell r="BQ8421" t="str">
            <v/>
          </cell>
          <cell r="BS8421" t="str">
            <v/>
          </cell>
          <cell r="BT8421" t="str">
            <v/>
          </cell>
          <cell r="BU8421" t="str">
            <v>Y</v>
          </cell>
          <cell r="BV8421" t="str">
            <v/>
          </cell>
          <cell r="BW8421" t="str">
            <v/>
          </cell>
          <cell r="BX8421" t="str">
            <v/>
          </cell>
          <cell r="BY8421" t="str">
            <v/>
          </cell>
          <cell r="BZ8421" t="str">
            <v/>
          </cell>
          <cell r="CH8421" t="str">
            <v/>
          </cell>
          <cell r="CI8421" t="str">
            <v/>
          </cell>
          <cell r="CJ8421" t="str">
            <v/>
          </cell>
          <cell r="CK8421" t="str">
            <v/>
          </cell>
          <cell r="CL8421" t="str">
            <v/>
          </cell>
          <cell r="CM8421" t="str">
            <v>No Benchmark</v>
          </cell>
          <cell r="CN8421" t="str">
            <v/>
          </cell>
          <cell r="CO8421" t="str">
            <v/>
          </cell>
          <cell r="CQ8421" t="str">
            <v/>
          </cell>
          <cell r="CR8421" t="str">
            <v/>
          </cell>
          <cell r="CS8421" t="str">
            <v/>
          </cell>
          <cell r="CU8421" t="str">
            <v/>
          </cell>
          <cell r="CV8421" t="str">
            <v/>
          </cell>
          <cell r="CZ8421" t="str">
            <v/>
          </cell>
          <cell r="DB8421" t="str">
            <v/>
          </cell>
          <cell r="DC8421" t="str">
            <v/>
          </cell>
          <cell r="DD8421" t="str">
            <v/>
          </cell>
          <cell r="DF8421" t="str">
            <v/>
          </cell>
          <cell r="DG8421" t="str">
            <v/>
          </cell>
          <cell r="DH8421" t="str">
            <v/>
          </cell>
          <cell r="DI8421" t="str">
            <v>N</v>
          </cell>
          <cell r="DL8421" t="str">
            <v/>
          </cell>
          <cell r="DM8421" t="str">
            <v/>
          </cell>
          <cell r="DN8421" t="str">
            <v/>
          </cell>
          <cell r="DP8421" t="str">
            <v/>
          </cell>
          <cell r="DQ8421" t="str">
            <v/>
          </cell>
          <cell r="DR8421" t="str">
            <v/>
          </cell>
          <cell r="DS8421" t="str">
            <v/>
          </cell>
          <cell r="DT8421" t="str">
            <v/>
          </cell>
        </row>
        <row r="8422">
          <cell r="I8422" t="str">
            <v>FR001400P1M9</v>
          </cell>
          <cell r="J8422" t="str">
            <v>PARTICIPATION EURIAL [Classique, C]</v>
          </cell>
          <cell r="L8422" t="str">
            <v/>
          </cell>
          <cell r="M8422" t="str">
            <v/>
          </cell>
          <cell r="N8422" t="str">
            <v/>
          </cell>
          <cell r="O8422">
            <v>1</v>
          </cell>
          <cell r="P8422" t="str">
            <v>Bearer</v>
          </cell>
          <cell r="Q8422" t="str">
            <v>SHARE_FORM</v>
          </cell>
          <cell r="R8422" t="str">
            <v>EUR</v>
          </cell>
          <cell r="S8422" t="str">
            <v>N</v>
          </cell>
          <cell r="T8422">
            <v>1</v>
          </cell>
          <cell r="U8422" t="str">
            <v>Launched</v>
          </cell>
          <cell r="V8422" t="str">
            <v>PRODUCT_STATUS</v>
          </cell>
          <cell r="W8422" t="str">
            <v/>
          </cell>
          <cell r="X8422" t="str">
            <v/>
          </cell>
          <cell r="Y8422" t="str">
            <v/>
          </cell>
          <cell r="Z8422">
            <v>621412</v>
          </cell>
          <cell r="AA8422">
            <v>0</v>
          </cell>
          <cell r="AB8422" t="str">
            <v>No Benchmark</v>
          </cell>
          <cell r="AC8422" t="str">
            <v>EUR</v>
          </cell>
          <cell r="AD8422">
            <v>196138</v>
          </cell>
          <cell r="AE8422" t="str">
            <v>BM PARTICIPATION EURIAL [2021] Perf</v>
          </cell>
          <cell r="AF8422" t="str">
            <v>EUR</v>
          </cell>
          <cell r="AH8422" t="str">
            <v/>
          </cell>
          <cell r="AI8422" t="str">
            <v/>
          </cell>
          <cell r="AJ8422" t="str">
            <v>CLS</v>
          </cell>
          <cell r="AK8422" t="str">
            <v>Classique</v>
          </cell>
          <cell r="AL8422" t="str">
            <v>SHARE_CATEGORY</v>
          </cell>
          <cell r="AM8422" t="str">
            <v>C</v>
          </cell>
          <cell r="AN8422" t="str">
            <v>Capitalisation</v>
          </cell>
          <cell r="AO8422" t="str">
            <v>SHARE_TYPE</v>
          </cell>
          <cell r="AP8422" t="str">
            <v>N</v>
          </cell>
          <cell r="AQ8422" t="str">
            <v/>
          </cell>
          <cell r="AR8422" t="str">
            <v/>
          </cell>
          <cell r="AS8422" t="str">
            <v/>
          </cell>
          <cell r="AT8422" t="str">
            <v>N</v>
          </cell>
          <cell r="AV8422">
            <v>19871208</v>
          </cell>
          <cell r="AW8422">
            <v>19871208</v>
          </cell>
          <cell r="BB8422" t="str">
            <v>Y</v>
          </cell>
          <cell r="BC8422" t="str">
            <v>Yes</v>
          </cell>
          <cell r="BD8422" t="str">
            <v>DICI_KIID</v>
          </cell>
          <cell r="BE8422" t="str">
            <v/>
          </cell>
          <cell r="BF8422" t="str">
            <v/>
          </cell>
          <cell r="BG8422" t="str">
            <v/>
          </cell>
          <cell r="BH8422" t="str">
            <v/>
          </cell>
          <cell r="BI8422" t="str">
            <v>Y</v>
          </cell>
          <cell r="BJ8422" t="str">
            <v>0.0001</v>
          </cell>
          <cell r="BK8422" t="str">
            <v>Y</v>
          </cell>
          <cell r="BL8422" t="str">
            <v>0.0001</v>
          </cell>
          <cell r="BM8422">
            <v>42</v>
          </cell>
          <cell r="BN842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422" t="str">
            <v>RISK_NARRATIVE</v>
          </cell>
          <cell r="BP8422">
            <v>7</v>
          </cell>
          <cell r="BQ8422" t="str">
            <v>Y</v>
          </cell>
          <cell r="BS8422" t="str">
            <v/>
          </cell>
          <cell r="BT8422" t="str">
            <v/>
          </cell>
          <cell r="BU8422" t="str">
            <v>Y</v>
          </cell>
          <cell r="BV8422" t="str">
            <v/>
          </cell>
          <cell r="BW8422" t="str">
            <v/>
          </cell>
          <cell r="BX8422" t="str">
            <v>NEANT</v>
          </cell>
          <cell r="BY8422" t="str">
            <v>NEANT</v>
          </cell>
          <cell r="BZ8422" t="str">
            <v>LIBRARY_FUNDSQUARE</v>
          </cell>
          <cell r="CA8422">
            <v>30</v>
          </cell>
          <cell r="CB8422">
            <v>6</v>
          </cell>
          <cell r="CC8422">
            <v>20220212</v>
          </cell>
          <cell r="CD8422">
            <v>30</v>
          </cell>
          <cell r="CE8422">
            <v>6</v>
          </cell>
          <cell r="CF8422">
            <v>1</v>
          </cell>
          <cell r="CH8422" t="str">
            <v/>
          </cell>
          <cell r="CI8422" t="str">
            <v/>
          </cell>
          <cell r="CJ8422" t="str">
            <v/>
          </cell>
          <cell r="CK8422" t="str">
            <v/>
          </cell>
          <cell r="CL8422" t="str">
            <v/>
          </cell>
          <cell r="CM8422" t="str">
            <v>No Benchmark</v>
          </cell>
          <cell r="CN8422" t="str">
            <v>1% Cash Index Euro Short Term Rate (EUR) RI 365 Days + 99% SENOBLE private bonds ( coupon rate 6%  per year )</v>
          </cell>
          <cell r="CO8422" t="str">
            <v/>
          </cell>
          <cell r="CQ8422" t="str">
            <v/>
          </cell>
          <cell r="CR8422" t="str">
            <v/>
          </cell>
          <cell r="CS8422" t="str">
            <v/>
          </cell>
          <cell r="CT8422">
            <v>8</v>
          </cell>
          <cell r="CU8422" t="str">
            <v>CAT 1</v>
          </cell>
          <cell r="CV8422" t="str">
            <v>PRIIPS_CATEGORY</v>
          </cell>
          <cell r="CW8422">
            <v>30</v>
          </cell>
          <cell r="CZ8422" t="str">
            <v/>
          </cell>
          <cell r="DB8422" t="str">
            <v/>
          </cell>
          <cell r="DC8422" t="str">
            <v/>
          </cell>
          <cell r="DD8422" t="str">
            <v/>
          </cell>
          <cell r="DF8422" t="str">
            <v/>
          </cell>
          <cell r="DG8422" t="str">
            <v/>
          </cell>
          <cell r="DH8422" t="str">
            <v/>
          </cell>
          <cell r="DI8422" t="str">
            <v>Y</v>
          </cell>
          <cell r="DL8422" t="str">
            <v/>
          </cell>
          <cell r="DM8422" t="str">
            <v/>
          </cell>
          <cell r="DN8422" t="str">
            <v/>
          </cell>
          <cell r="DP8422" t="str">
            <v/>
          </cell>
          <cell r="DQ8422" t="str">
            <v/>
          </cell>
          <cell r="DR8422" t="str">
            <v/>
          </cell>
          <cell r="DS8422" t="str">
            <v/>
          </cell>
          <cell r="DT8422" t="str">
            <v/>
          </cell>
        </row>
        <row r="8423">
          <cell r="I8423" t="str">
            <v>FR001400QQR5</v>
          </cell>
          <cell r="J8423" t="str">
            <v>FCPE DIVERSIFIE VERALLIA FRANCE [Classique, C]</v>
          </cell>
          <cell r="L8423" t="str">
            <v/>
          </cell>
          <cell r="M8423" t="str">
            <v/>
          </cell>
          <cell r="N8423" t="str">
            <v/>
          </cell>
          <cell r="O8423">
            <v>1</v>
          </cell>
          <cell r="P8423" t="str">
            <v>Bearer</v>
          </cell>
          <cell r="Q8423" t="str">
            <v>SHARE_FORM</v>
          </cell>
          <cell r="R8423" t="str">
            <v>EUR</v>
          </cell>
          <cell r="S8423" t="str">
            <v>N</v>
          </cell>
          <cell r="T8423">
            <v>1</v>
          </cell>
          <cell r="U8423" t="str">
            <v>Launched</v>
          </cell>
          <cell r="V8423" t="str">
            <v>PRODUCT_STATUS</v>
          </cell>
          <cell r="W8423" t="str">
            <v/>
          </cell>
          <cell r="X8423" t="str">
            <v/>
          </cell>
          <cell r="Y8423" t="str">
            <v/>
          </cell>
          <cell r="Z8423">
            <v>621125</v>
          </cell>
          <cell r="AA8423">
            <v>191962</v>
          </cell>
          <cell r="AB8423" t="str">
            <v>BM FCPE DIVERSIFIE VERALLIA FRANCE [2043]</v>
          </cell>
          <cell r="AC8423" t="str">
            <v>EUR</v>
          </cell>
          <cell r="AE8423" t="str">
            <v/>
          </cell>
          <cell r="AF8423" t="str">
            <v/>
          </cell>
          <cell r="AH8423" t="str">
            <v/>
          </cell>
          <cell r="AI8423" t="str">
            <v/>
          </cell>
          <cell r="AJ8423" t="str">
            <v>CLS</v>
          </cell>
          <cell r="AK8423" t="str">
            <v>Classique</v>
          </cell>
          <cell r="AL8423" t="str">
            <v>SHARE_CATEGORY</v>
          </cell>
          <cell r="AM8423" t="str">
            <v>C</v>
          </cell>
          <cell r="AN8423" t="str">
            <v>Capitalisation</v>
          </cell>
          <cell r="AO8423" t="str">
            <v>SHARE_TYPE</v>
          </cell>
          <cell r="AP8423" t="str">
            <v>N</v>
          </cell>
          <cell r="AQ8423" t="str">
            <v/>
          </cell>
          <cell r="AR8423" t="str">
            <v/>
          </cell>
          <cell r="AS8423" t="str">
            <v/>
          </cell>
          <cell r="AT8423" t="str">
            <v>N</v>
          </cell>
          <cell r="AV8423">
            <v>19811229</v>
          </cell>
          <cell r="AW8423">
            <v>19811229</v>
          </cell>
          <cell r="BB8423" t="str">
            <v>Y</v>
          </cell>
          <cell r="BC8423" t="str">
            <v>Yes</v>
          </cell>
          <cell r="BD8423" t="str">
            <v>DICI_KIID</v>
          </cell>
          <cell r="BE8423" t="str">
            <v/>
          </cell>
          <cell r="BF8423" t="str">
            <v/>
          </cell>
          <cell r="BG8423" t="str">
            <v/>
          </cell>
          <cell r="BH8423" t="str">
            <v/>
          </cell>
          <cell r="BI8423" t="str">
            <v>Y</v>
          </cell>
          <cell r="BJ8423" t="str">
            <v>0.0001</v>
          </cell>
          <cell r="BK8423" t="str">
            <v>Y</v>
          </cell>
          <cell r="BL8423" t="str">
            <v>0.0001</v>
          </cell>
          <cell r="BM8423">
            <v>38</v>
          </cell>
          <cell r="BN8423" t="str">
            <v>L'investissement dans différentes catégories d'actifs avec généralement une proportion importante d'actifs risqués et une part plus faible d'actifs moins risqués justifie la catégorie de risque.</v>
          </cell>
          <cell r="BO8423" t="str">
            <v>RISK_NARRATIVE</v>
          </cell>
          <cell r="BP8423">
            <v>5</v>
          </cell>
          <cell r="BQ8423" t="str">
            <v>Y</v>
          </cell>
          <cell r="BS8423" t="str">
            <v/>
          </cell>
          <cell r="BT8423" t="str">
            <v/>
          </cell>
          <cell r="BU8423" t="str">
            <v>Y</v>
          </cell>
          <cell r="BV8423" t="str">
            <v/>
          </cell>
          <cell r="BW8423" t="str">
            <v/>
          </cell>
          <cell r="BX8423" t="str">
            <v>BNP IP-FR</v>
          </cell>
          <cell r="BY8423" t="str">
            <v>BNP IP-FR</v>
          </cell>
          <cell r="BZ8423" t="str">
            <v>LIBRARY_FUNDSQUARE</v>
          </cell>
          <cell r="CA8423">
            <v>11.33</v>
          </cell>
          <cell r="CB8423">
            <v>3</v>
          </cell>
          <cell r="CC8423">
            <v>20230415</v>
          </cell>
          <cell r="CD8423">
            <v>11.12</v>
          </cell>
          <cell r="CE8423">
            <v>3</v>
          </cell>
          <cell r="CF8423">
            <v>1</v>
          </cell>
          <cell r="CH8423" t="str">
            <v/>
          </cell>
          <cell r="CI8423" t="str">
            <v/>
          </cell>
          <cell r="CJ8423" t="str">
            <v/>
          </cell>
          <cell r="CK8423" t="str">
            <v/>
          </cell>
          <cell r="CL8423" t="str">
            <v/>
          </cell>
          <cell r="CM8423" t="str">
            <v>40% MSCI Europe (EUR) NR + 40% Bloomberg Euro Aggregate (EUR) RI + 20% MSCI World (EUR) NR</v>
          </cell>
          <cell r="CN8423" t="str">
            <v/>
          </cell>
          <cell r="CO8423" t="str">
            <v/>
          </cell>
          <cell r="CQ8423" t="str">
            <v/>
          </cell>
          <cell r="CR8423" t="str">
            <v/>
          </cell>
          <cell r="CS8423" t="str">
            <v/>
          </cell>
          <cell r="CT8423">
            <v>1</v>
          </cell>
          <cell r="CU8423" t="str">
            <v>CAT 2</v>
          </cell>
          <cell r="CV8423" t="str">
            <v>PRIIPS_CATEGORY</v>
          </cell>
          <cell r="CW8423">
            <v>11.12</v>
          </cell>
          <cell r="CZ8423" t="str">
            <v>En raison de conditions de marché inhabituelles, d'autres risques peuvent être générés, tels que: Risques de Crédit, Liquidité et Dérivés.</v>
          </cell>
          <cell r="DB8423" t="str">
            <v/>
          </cell>
          <cell r="DC8423" t="str">
            <v/>
          </cell>
          <cell r="DD8423" t="str">
            <v/>
          </cell>
          <cell r="DF8423" t="str">
            <v/>
          </cell>
          <cell r="DG8423" t="str">
            <v/>
          </cell>
          <cell r="DH8423" t="str">
            <v/>
          </cell>
          <cell r="DI8423" t="str">
            <v>Y</v>
          </cell>
          <cell r="DL8423" t="str">
            <v/>
          </cell>
          <cell r="DM8423" t="str">
            <v/>
          </cell>
          <cell r="DN8423" t="str">
            <v/>
          </cell>
          <cell r="DP8423" t="str">
            <v/>
          </cell>
          <cell r="DQ8423" t="str">
            <v/>
          </cell>
          <cell r="DR8423" t="str">
            <v/>
          </cell>
          <cell r="DS8423" t="str">
            <v/>
          </cell>
          <cell r="DT8423" t="str">
            <v/>
          </cell>
        </row>
        <row r="8424">
          <cell r="I8424" t="str">
            <v>NO0010089527</v>
          </cell>
          <cell r="J8424" t="str">
            <v>Alfred Berg Nordic Best Selection [Class C NOK, C]</v>
          </cell>
          <cell r="K8424">
            <v>631</v>
          </cell>
          <cell r="L8424" t="str">
            <v>All</v>
          </cell>
          <cell r="M8424" t="str">
            <v>INVEST_LEGAL_TYPE</v>
          </cell>
          <cell r="N8424" t="str">
            <v/>
          </cell>
          <cell r="P8424" t="str">
            <v/>
          </cell>
          <cell r="Q8424" t="str">
            <v/>
          </cell>
          <cell r="R8424" t="str">
            <v>NOK</v>
          </cell>
          <cell r="S8424" t="str">
            <v>N</v>
          </cell>
          <cell r="T8424">
            <v>2</v>
          </cell>
          <cell r="U8424" t="str">
            <v>Closed</v>
          </cell>
          <cell r="V8424" t="str">
            <v>PRODUCT_STATUS</v>
          </cell>
          <cell r="W8424" t="str">
            <v/>
          </cell>
          <cell r="X8424" t="str">
            <v/>
          </cell>
          <cell r="Y8424" t="str">
            <v/>
          </cell>
          <cell r="Z8424">
            <v>234743</v>
          </cell>
          <cell r="AA8424">
            <v>188927</v>
          </cell>
          <cell r="AB8424" t="str">
            <v>BM Alfred Berg Nordic Best Selection [Alfred Berg]</v>
          </cell>
          <cell r="AC8424" t="str">
            <v>NOK</v>
          </cell>
          <cell r="AE8424" t="str">
            <v/>
          </cell>
          <cell r="AF8424" t="str">
            <v/>
          </cell>
          <cell r="AH8424" t="str">
            <v/>
          </cell>
          <cell r="AI8424" t="str">
            <v/>
          </cell>
          <cell r="AJ8424" t="str">
            <v>CNOK</v>
          </cell>
          <cell r="AK8424" t="str">
            <v>Class C NOK</v>
          </cell>
          <cell r="AL8424" t="str">
            <v>SHARE_CATEGORY</v>
          </cell>
          <cell r="AM8424" t="str">
            <v>C</v>
          </cell>
          <cell r="AN8424" t="str">
            <v>Capitalisation</v>
          </cell>
          <cell r="AO8424" t="str">
            <v>SHARE_TYPE</v>
          </cell>
          <cell r="AP8424" t="str">
            <v>N</v>
          </cell>
          <cell r="AQ8424" t="str">
            <v/>
          </cell>
          <cell r="AR8424" t="str">
            <v/>
          </cell>
          <cell r="AS8424" t="str">
            <v/>
          </cell>
          <cell r="AT8424" t="str">
            <v>N</v>
          </cell>
          <cell r="AV8424">
            <v>20090429</v>
          </cell>
          <cell r="AY8424">
            <v>20190430</v>
          </cell>
          <cell r="AZ8424">
            <v>20190430</v>
          </cell>
          <cell r="BB8424" t="str">
            <v>N</v>
          </cell>
          <cell r="BC8424" t="str">
            <v>No</v>
          </cell>
          <cell r="BD8424" t="str">
            <v>DICI_KIID</v>
          </cell>
          <cell r="BE8424" t="str">
            <v/>
          </cell>
          <cell r="BF8424" t="str">
            <v/>
          </cell>
          <cell r="BG8424" t="str">
            <v/>
          </cell>
          <cell r="BH8424" t="str">
            <v/>
          </cell>
          <cell r="BI8424" t="str">
            <v>Y</v>
          </cell>
          <cell r="BJ8424" t="str">
            <v>0.0001</v>
          </cell>
          <cell r="BK8424" t="str">
            <v>Y</v>
          </cell>
          <cell r="BL8424" t="str">
            <v>0.0001</v>
          </cell>
          <cell r="BN8424" t="str">
            <v/>
          </cell>
          <cell r="BO8424" t="str">
            <v/>
          </cell>
          <cell r="BP8424">
            <v>5</v>
          </cell>
          <cell r="BQ8424" t="str">
            <v/>
          </cell>
          <cell r="BR8424">
            <v>3</v>
          </cell>
          <cell r="BS8424" t="str">
            <v>***</v>
          </cell>
          <cell r="BT8424" t="str">
            <v>NOTATION_MORNINGSTAR_RATING</v>
          </cell>
          <cell r="BU8424" t="str">
            <v>Y</v>
          </cell>
          <cell r="BV8424" t="str">
            <v/>
          </cell>
          <cell r="BW8424" t="str">
            <v/>
          </cell>
          <cell r="BX8424" t="str">
            <v/>
          </cell>
          <cell r="BY8424" t="str">
            <v/>
          </cell>
          <cell r="BZ8424" t="str">
            <v/>
          </cell>
          <cell r="CH8424" t="str">
            <v/>
          </cell>
          <cell r="CI8424" t="str">
            <v/>
          </cell>
          <cell r="CJ8424" t="str">
            <v/>
          </cell>
          <cell r="CK8424" t="str">
            <v/>
          </cell>
          <cell r="CL8424" t="str">
            <v/>
          </cell>
          <cell r="CM8424" t="str">
            <v>100% VINX Benchmark Cap (NOK) NR</v>
          </cell>
          <cell r="CN8424" t="str">
            <v/>
          </cell>
          <cell r="CO8424" t="str">
            <v/>
          </cell>
          <cell r="CQ8424" t="str">
            <v/>
          </cell>
          <cell r="CR8424" t="str">
            <v/>
          </cell>
          <cell r="CS8424" t="str">
            <v/>
          </cell>
          <cell r="CU8424" t="str">
            <v/>
          </cell>
          <cell r="CV8424" t="str">
            <v/>
          </cell>
          <cell r="CZ8424" t="str">
            <v/>
          </cell>
          <cell r="DB8424" t="str">
            <v/>
          </cell>
          <cell r="DC8424" t="str">
            <v/>
          </cell>
          <cell r="DD8424" t="str">
            <v/>
          </cell>
          <cell r="DF8424" t="str">
            <v/>
          </cell>
          <cell r="DG8424" t="str">
            <v/>
          </cell>
          <cell r="DH8424" t="str">
            <v/>
          </cell>
          <cell r="DI8424" t="str">
            <v/>
          </cell>
          <cell r="DL8424" t="str">
            <v/>
          </cell>
          <cell r="DM8424" t="str">
            <v/>
          </cell>
          <cell r="DN8424" t="str">
            <v/>
          </cell>
          <cell r="DP8424" t="str">
            <v/>
          </cell>
          <cell r="DQ8424" t="str">
            <v/>
          </cell>
          <cell r="DR8424" t="str">
            <v/>
          </cell>
          <cell r="DS8424" t="str">
            <v/>
          </cell>
          <cell r="DT8424" t="str">
            <v/>
          </cell>
        </row>
        <row r="8425">
          <cell r="I8425" t="str">
            <v>QS0002105TQ7</v>
          </cell>
          <cell r="J8425" t="str">
            <v>MULTIPAR EUROPE EQUILIBRE [Classique, C]</v>
          </cell>
          <cell r="L8425" t="str">
            <v/>
          </cell>
          <cell r="M8425" t="str">
            <v/>
          </cell>
          <cell r="N8425" t="str">
            <v/>
          </cell>
          <cell r="O8425">
            <v>1</v>
          </cell>
          <cell r="P8425" t="str">
            <v>Bearer</v>
          </cell>
          <cell r="Q8425" t="str">
            <v>SHARE_FORM</v>
          </cell>
          <cell r="R8425" t="str">
            <v>EUR</v>
          </cell>
          <cell r="S8425" t="str">
            <v>N</v>
          </cell>
          <cell r="T8425">
            <v>2</v>
          </cell>
          <cell r="U8425" t="str">
            <v>Closed</v>
          </cell>
          <cell r="V8425" t="str">
            <v>PRODUCT_STATUS</v>
          </cell>
          <cell r="W8425" t="str">
            <v/>
          </cell>
          <cell r="X8425" t="str">
            <v/>
          </cell>
          <cell r="Y8425" t="str">
            <v/>
          </cell>
          <cell r="Z8425">
            <v>603486</v>
          </cell>
          <cell r="AA8425">
            <v>0</v>
          </cell>
          <cell r="AB8425" t="str">
            <v>No Benchmark</v>
          </cell>
          <cell r="AC8425" t="str">
            <v>EUR</v>
          </cell>
          <cell r="AD8425">
            <v>194471</v>
          </cell>
          <cell r="AE8425" t="str">
            <v>BM Multipar Equilibre Gestion Flexible</v>
          </cell>
          <cell r="AF8425" t="str">
            <v>EUR</v>
          </cell>
          <cell r="AH8425" t="str">
            <v/>
          </cell>
          <cell r="AI8425" t="str">
            <v/>
          </cell>
          <cell r="AJ8425" t="str">
            <v>CLS</v>
          </cell>
          <cell r="AK8425" t="str">
            <v>Classique</v>
          </cell>
          <cell r="AL8425" t="str">
            <v>SHARE_CATEGORY</v>
          </cell>
          <cell r="AM8425" t="str">
            <v>C</v>
          </cell>
          <cell r="AN8425" t="str">
            <v>Capitalisation</v>
          </cell>
          <cell r="AO8425" t="str">
            <v>SHARE_TYPE</v>
          </cell>
          <cell r="AP8425" t="str">
            <v>N</v>
          </cell>
          <cell r="AQ8425" t="str">
            <v/>
          </cell>
          <cell r="AR8425" t="str">
            <v/>
          </cell>
          <cell r="AS8425" t="str">
            <v/>
          </cell>
          <cell r="AT8425" t="str">
            <v>N</v>
          </cell>
          <cell r="AV8425">
            <v>19860416</v>
          </cell>
          <cell r="AW8425">
            <v>19860416</v>
          </cell>
          <cell r="AZ8425">
            <v>20240129</v>
          </cell>
          <cell r="BA8425">
            <v>20240126</v>
          </cell>
          <cell r="BB8425" t="str">
            <v>Y</v>
          </cell>
          <cell r="BC8425" t="str">
            <v>Yes</v>
          </cell>
          <cell r="BD8425" t="str">
            <v>DICI_KIID</v>
          </cell>
          <cell r="BE8425" t="str">
            <v/>
          </cell>
          <cell r="BF8425" t="str">
            <v/>
          </cell>
          <cell r="BG8425" t="str">
            <v/>
          </cell>
          <cell r="BH8425" t="str">
            <v/>
          </cell>
          <cell r="BI8425" t="str">
            <v>Y</v>
          </cell>
          <cell r="BJ8425" t="str">
            <v>0.0001</v>
          </cell>
          <cell r="BK8425" t="str">
            <v>Y</v>
          </cell>
          <cell r="BL8425" t="str">
            <v>0.0001</v>
          </cell>
          <cell r="BM8425">
            <v>49</v>
          </cell>
          <cell r="BN8425" t="str">
            <v>L'investissement, à travers son fonds maître, dans différentes catégories d'actifs avec généralement un bon équilibre entre actifs risqués et actifs moins risqués justifie la catégorie de risque.</v>
          </cell>
          <cell r="BO8425" t="str">
            <v>RISK_NARRATIVE</v>
          </cell>
          <cell r="BP8425">
            <v>4</v>
          </cell>
          <cell r="BQ8425" t="str">
            <v>N</v>
          </cell>
          <cell r="BS8425" t="str">
            <v/>
          </cell>
          <cell r="BT8425" t="str">
            <v/>
          </cell>
          <cell r="BU8425" t="str">
            <v>Y</v>
          </cell>
          <cell r="BV8425" t="str">
            <v/>
          </cell>
          <cell r="BW8425" t="str">
            <v/>
          </cell>
          <cell r="BX8425" t="str">
            <v>BNP IP-FR</v>
          </cell>
          <cell r="BY8425" t="str">
            <v>BNP IP-FR</v>
          </cell>
          <cell r="BZ8425" t="str">
            <v>LIBRARY_FUNDSQUARE</v>
          </cell>
          <cell r="CA8425">
            <v>7.43</v>
          </cell>
          <cell r="CB8425">
            <v>3</v>
          </cell>
          <cell r="CC8425">
            <v>20230415</v>
          </cell>
          <cell r="CD8425">
            <v>9.24</v>
          </cell>
          <cell r="CE8425">
            <v>3</v>
          </cell>
          <cell r="CF8425">
            <v>1</v>
          </cell>
          <cell r="CH8425" t="str">
            <v>N</v>
          </cell>
          <cell r="CI8425" t="str">
            <v/>
          </cell>
          <cell r="CJ8425" t="str">
            <v/>
          </cell>
          <cell r="CK8425" t="str">
            <v/>
          </cell>
          <cell r="CL8425" t="str">
            <v/>
          </cell>
          <cell r="CM8425" t="str">
            <v>No Benchmark</v>
          </cell>
          <cell r="CN8425" t="str">
            <v>50% FTSE MTS Global (Closing 17:30) (RI) + 50% MSCI Europe (NR)</v>
          </cell>
          <cell r="CO8425" t="str">
            <v/>
          </cell>
          <cell r="CQ8425" t="str">
            <v/>
          </cell>
          <cell r="CR8425" t="str">
            <v/>
          </cell>
          <cell r="CS8425" t="str">
            <v/>
          </cell>
          <cell r="CT8425">
            <v>2</v>
          </cell>
          <cell r="CU8425" t="str">
            <v>CAT 2 (Total Return)</v>
          </cell>
          <cell r="CV8425" t="str">
            <v>PRIIPS_CATEGORY</v>
          </cell>
          <cell r="CW8425">
            <v>8.91</v>
          </cell>
          <cell r="CX8425">
            <v>9.24</v>
          </cell>
          <cell r="CZ8425" t="str">
            <v>En raison de conditions de marché inhabituelles, d'autres risques peuvent être générés, tels que: Risques Crédit et Dérivés.</v>
          </cell>
          <cell r="DB8425" t="str">
            <v/>
          </cell>
          <cell r="DC8425" t="str">
            <v/>
          </cell>
          <cell r="DD8425" t="str">
            <v/>
          </cell>
          <cell r="DF8425" t="str">
            <v/>
          </cell>
          <cell r="DG8425" t="str">
            <v/>
          </cell>
          <cell r="DH8425" t="str">
            <v/>
          </cell>
          <cell r="DI8425" t="str">
            <v>Y</v>
          </cell>
          <cell r="DJ8425">
            <v>20151001</v>
          </cell>
          <cell r="DL8425" t="str">
            <v/>
          </cell>
          <cell r="DM8425" t="str">
            <v/>
          </cell>
          <cell r="DN8425" t="str">
            <v/>
          </cell>
          <cell r="DP8425" t="str">
            <v/>
          </cell>
          <cell r="DQ8425" t="str">
            <v/>
          </cell>
          <cell r="DR8425" t="str">
            <v/>
          </cell>
          <cell r="DS8425" t="str">
            <v/>
          </cell>
          <cell r="DT8425" t="str">
            <v/>
          </cell>
        </row>
        <row r="8426">
          <cell r="I8426" t="str">
            <v>FR00140014O3</v>
          </cell>
          <cell r="J8426" t="str">
            <v>MULTIPAR EUROPE EQUILIBRE [RE, C]</v>
          </cell>
          <cell r="L8426" t="str">
            <v/>
          </cell>
          <cell r="M8426" t="str">
            <v/>
          </cell>
          <cell r="N8426" t="str">
            <v/>
          </cell>
          <cell r="O8426">
            <v>1</v>
          </cell>
          <cell r="P8426" t="str">
            <v>Bearer</v>
          </cell>
          <cell r="Q8426" t="str">
            <v>SHARE_FORM</v>
          </cell>
          <cell r="R8426" t="str">
            <v>EUR</v>
          </cell>
          <cell r="S8426" t="str">
            <v>N</v>
          </cell>
          <cell r="T8426">
            <v>2</v>
          </cell>
          <cell r="U8426" t="str">
            <v>Closed</v>
          </cell>
          <cell r="V8426" t="str">
            <v>PRODUCT_STATUS</v>
          </cell>
          <cell r="W8426" t="str">
            <v/>
          </cell>
          <cell r="X8426" t="str">
            <v/>
          </cell>
          <cell r="Y8426" t="str">
            <v/>
          </cell>
          <cell r="Z8426">
            <v>603486</v>
          </cell>
          <cell r="AA8426">
            <v>0</v>
          </cell>
          <cell r="AB8426" t="str">
            <v>No Benchmark</v>
          </cell>
          <cell r="AC8426" t="str">
            <v>EUR</v>
          </cell>
          <cell r="AD8426">
            <v>194471</v>
          </cell>
          <cell r="AE8426" t="str">
            <v>BM Multipar Equilibre Gestion Flexible</v>
          </cell>
          <cell r="AF8426" t="str">
            <v>EUR</v>
          </cell>
          <cell r="AH8426" t="str">
            <v/>
          </cell>
          <cell r="AI8426" t="str">
            <v/>
          </cell>
          <cell r="AJ8426" t="str">
            <v>RE</v>
          </cell>
          <cell r="AK8426" t="str">
            <v>RE</v>
          </cell>
          <cell r="AL8426" t="str">
            <v>SHARE_CATEGORY</v>
          </cell>
          <cell r="AM8426" t="str">
            <v>C</v>
          </cell>
          <cell r="AN8426" t="str">
            <v>Capitalisation</v>
          </cell>
          <cell r="AO8426" t="str">
            <v>SHARE_TYPE</v>
          </cell>
          <cell r="AP8426" t="str">
            <v>N</v>
          </cell>
          <cell r="AQ8426" t="str">
            <v/>
          </cell>
          <cell r="AR8426" t="str">
            <v/>
          </cell>
          <cell r="AS8426" t="str">
            <v/>
          </cell>
          <cell r="AT8426" t="str">
            <v>N</v>
          </cell>
          <cell r="AV8426">
            <v>20210121</v>
          </cell>
          <cell r="AW8426">
            <v>20210121</v>
          </cell>
          <cell r="AZ8426">
            <v>20240129</v>
          </cell>
          <cell r="BA8426">
            <v>20240126</v>
          </cell>
          <cell r="BB8426" t="str">
            <v>Y</v>
          </cell>
          <cell r="BC8426" t="str">
            <v>Yes</v>
          </cell>
          <cell r="BD8426" t="str">
            <v>DICI_KIID</v>
          </cell>
          <cell r="BE8426" t="str">
            <v/>
          </cell>
          <cell r="BF8426" t="str">
            <v/>
          </cell>
          <cell r="BG8426" t="str">
            <v/>
          </cell>
          <cell r="BH8426" t="str">
            <v/>
          </cell>
          <cell r="BI8426" t="str">
            <v>Y</v>
          </cell>
          <cell r="BJ8426" t="str">
            <v>0.0001</v>
          </cell>
          <cell r="BK8426" t="str">
            <v>Y</v>
          </cell>
          <cell r="BL8426" t="str">
            <v>0.0001</v>
          </cell>
          <cell r="BM8426">
            <v>49</v>
          </cell>
          <cell r="BN8426" t="str">
            <v>L'investissement, à travers son fonds maître, dans différentes catégories d'actifs avec généralement un bon équilibre entre actifs risqués et actifs moins risqués justifie la catégorie de risque.</v>
          </cell>
          <cell r="BO8426" t="str">
            <v>RISK_NARRATIVE</v>
          </cell>
          <cell r="BP8426">
            <v>4</v>
          </cell>
          <cell r="BQ8426" t="str">
            <v>Y</v>
          </cell>
          <cell r="BS8426" t="str">
            <v/>
          </cell>
          <cell r="BT8426" t="str">
            <v/>
          </cell>
          <cell r="BU8426" t="str">
            <v>Y</v>
          </cell>
          <cell r="BV8426" t="str">
            <v/>
          </cell>
          <cell r="BW8426" t="str">
            <v/>
          </cell>
          <cell r="BX8426" t="str">
            <v>BNP IP-FR</v>
          </cell>
          <cell r="BY8426" t="str">
            <v>BNP IP-FR</v>
          </cell>
          <cell r="BZ8426" t="str">
            <v>LIBRARY_FUNDSQUARE</v>
          </cell>
          <cell r="CA8426">
            <v>7.43</v>
          </cell>
          <cell r="CB8426">
            <v>3</v>
          </cell>
          <cell r="CC8426">
            <v>20230415</v>
          </cell>
          <cell r="CD8426">
            <v>9.24</v>
          </cell>
          <cell r="CE8426">
            <v>3</v>
          </cell>
          <cell r="CF8426">
            <v>1</v>
          </cell>
          <cell r="CH8426" t="str">
            <v>N</v>
          </cell>
          <cell r="CI8426" t="str">
            <v/>
          </cell>
          <cell r="CJ8426" t="str">
            <v/>
          </cell>
          <cell r="CK8426" t="str">
            <v/>
          </cell>
          <cell r="CL8426" t="str">
            <v/>
          </cell>
          <cell r="CM8426" t="str">
            <v>No Benchmark</v>
          </cell>
          <cell r="CN8426" t="str">
            <v>50% FTSE MTS Global (Closing 17:30) (RI) + 50% MSCI Europe (NR)</v>
          </cell>
          <cell r="CO8426" t="str">
            <v/>
          </cell>
          <cell r="CQ8426" t="str">
            <v/>
          </cell>
          <cell r="CR8426" t="str">
            <v/>
          </cell>
          <cell r="CS8426" t="str">
            <v/>
          </cell>
          <cell r="CT8426">
            <v>2</v>
          </cell>
          <cell r="CU8426" t="str">
            <v>CAT 2 (Total Return)</v>
          </cell>
          <cell r="CV8426" t="str">
            <v>PRIIPS_CATEGORY</v>
          </cell>
          <cell r="CW8426">
            <v>8.91</v>
          </cell>
          <cell r="CX8426">
            <v>9.24</v>
          </cell>
          <cell r="CZ8426" t="str">
            <v>En raison de conditions de marché inhabituelles, d'autres risques peuvent être générés, tels que: Risques Crédit et Dérivés.</v>
          </cell>
          <cell r="DB8426" t="str">
            <v/>
          </cell>
          <cell r="DC8426" t="str">
            <v/>
          </cell>
          <cell r="DD8426" t="str">
            <v/>
          </cell>
          <cell r="DF8426" t="str">
            <v/>
          </cell>
          <cell r="DG8426" t="str">
            <v/>
          </cell>
          <cell r="DH8426" t="str">
            <v/>
          </cell>
          <cell r="DI8426" t="str">
            <v>N</v>
          </cell>
          <cell r="DL8426" t="str">
            <v/>
          </cell>
          <cell r="DM8426" t="str">
            <v/>
          </cell>
          <cell r="DN8426" t="str">
            <v/>
          </cell>
          <cell r="DP8426" t="str">
            <v/>
          </cell>
          <cell r="DQ8426" t="str">
            <v/>
          </cell>
          <cell r="DR8426" t="str">
            <v/>
          </cell>
          <cell r="DS8426" t="str">
            <v/>
          </cell>
          <cell r="DT8426" t="str">
            <v/>
          </cell>
        </row>
        <row r="8427">
          <cell r="I8427" t="str">
            <v>FR001400DDY7</v>
          </cell>
          <cell r="J8427" t="str">
            <v>LIMACTIF [RE, C]</v>
          </cell>
          <cell r="L8427" t="str">
            <v/>
          </cell>
          <cell r="M8427" t="str">
            <v/>
          </cell>
          <cell r="N8427" t="str">
            <v/>
          </cell>
          <cell r="O8427">
            <v>1</v>
          </cell>
          <cell r="P8427" t="str">
            <v>Bearer</v>
          </cell>
          <cell r="Q8427" t="str">
            <v>SHARE_FORM</v>
          </cell>
          <cell r="R8427" t="str">
            <v>EUR</v>
          </cell>
          <cell r="S8427" t="str">
            <v/>
          </cell>
          <cell r="T8427">
            <v>1</v>
          </cell>
          <cell r="U8427" t="str">
            <v>Launched</v>
          </cell>
          <cell r="V8427" t="str">
            <v>PRODUCT_STATUS</v>
          </cell>
          <cell r="W8427" t="str">
            <v/>
          </cell>
          <cell r="X8427" t="str">
            <v/>
          </cell>
          <cell r="Y8427" t="str">
            <v/>
          </cell>
          <cell r="Z8427">
            <v>621745</v>
          </cell>
          <cell r="AA8427">
            <v>194465</v>
          </cell>
          <cell r="AB8427" t="str">
            <v>BM LIMACTIF [1980] OFF</v>
          </cell>
          <cell r="AC8427" t="str">
            <v>EUR</v>
          </cell>
          <cell r="AE8427" t="str">
            <v/>
          </cell>
          <cell r="AF8427" t="str">
            <v/>
          </cell>
          <cell r="AH8427" t="str">
            <v/>
          </cell>
          <cell r="AI8427" t="str">
            <v/>
          </cell>
          <cell r="AJ8427" t="str">
            <v>RE</v>
          </cell>
          <cell r="AK8427" t="str">
            <v>RE</v>
          </cell>
          <cell r="AL8427" t="str">
            <v>SHARE_CATEGORY</v>
          </cell>
          <cell r="AM8427" t="str">
            <v>C</v>
          </cell>
          <cell r="AN8427" t="str">
            <v>Capitalisation</v>
          </cell>
          <cell r="AO8427" t="str">
            <v>SHARE_TYPE</v>
          </cell>
          <cell r="AP8427" t="str">
            <v/>
          </cell>
          <cell r="AQ8427" t="str">
            <v/>
          </cell>
          <cell r="AR8427" t="str">
            <v/>
          </cell>
          <cell r="AS8427" t="str">
            <v/>
          </cell>
          <cell r="AT8427" t="str">
            <v>N</v>
          </cell>
          <cell r="AV8427">
            <v>20221121</v>
          </cell>
          <cell r="AW8427">
            <v>20221121</v>
          </cell>
          <cell r="BB8427" t="str">
            <v>Y</v>
          </cell>
          <cell r="BC8427" t="str">
            <v>Yes</v>
          </cell>
          <cell r="BD8427" t="str">
            <v>DICI_KIID</v>
          </cell>
          <cell r="BE8427" t="str">
            <v/>
          </cell>
          <cell r="BF8427" t="str">
            <v/>
          </cell>
          <cell r="BG8427" t="str">
            <v/>
          </cell>
          <cell r="BH8427" t="str">
            <v/>
          </cell>
          <cell r="BI8427" t="str">
            <v>Y</v>
          </cell>
          <cell r="BJ8427" t="str">
            <v>0.0001</v>
          </cell>
          <cell r="BK8427" t="str">
            <v>Y</v>
          </cell>
          <cell r="BL8427" t="str">
            <v>0.0001</v>
          </cell>
          <cell r="BM8427">
            <v>38</v>
          </cell>
          <cell r="BN8427" t="str">
            <v>L'investissement dans différentes catégories d'actifs avec généralement une proportion importante d'actifs risqués et une part plus faible d'actifs moins risqués justifie la catégorie de risque.</v>
          </cell>
          <cell r="BO8427" t="str">
            <v>RISK_NARRATIVE</v>
          </cell>
          <cell r="BP8427">
            <v>5</v>
          </cell>
          <cell r="BQ8427" t="str">
            <v>Y</v>
          </cell>
          <cell r="BS8427" t="str">
            <v/>
          </cell>
          <cell r="BT8427" t="str">
            <v/>
          </cell>
          <cell r="BU8427" t="str">
            <v>Y</v>
          </cell>
          <cell r="BV8427" t="str">
            <v/>
          </cell>
          <cell r="BW8427" t="str">
            <v/>
          </cell>
          <cell r="BX8427" t="str">
            <v>BNP IP-FR</v>
          </cell>
          <cell r="BY8427" t="str">
            <v>BNP IP-FR</v>
          </cell>
          <cell r="BZ8427" t="str">
            <v>LIBRARY_FUNDSQUARE</v>
          </cell>
          <cell r="CA8427">
            <v>12.03</v>
          </cell>
          <cell r="CB8427">
            <v>3</v>
          </cell>
          <cell r="CC8427">
            <v>20260120</v>
          </cell>
          <cell r="CD8427">
            <v>11.54</v>
          </cell>
          <cell r="CE8427">
            <v>3</v>
          </cell>
          <cell r="CF8427">
            <v>1</v>
          </cell>
          <cell r="CH8427" t="str">
            <v>N</v>
          </cell>
          <cell r="CI8427" t="str">
            <v/>
          </cell>
          <cell r="CJ8427" t="str">
            <v/>
          </cell>
          <cell r="CK8427" t="str">
            <v/>
          </cell>
          <cell r="CL8427" t="str">
            <v/>
          </cell>
          <cell r="CM8427" t="str">
            <v>70% EURO STOXX + 20% BLOOMBERG EURO AGGREGATE + 10% €STR Capitalized</v>
          </cell>
          <cell r="CN8427" t="str">
            <v/>
          </cell>
          <cell r="CO8427" t="str">
            <v/>
          </cell>
          <cell r="CQ8427" t="str">
            <v/>
          </cell>
          <cell r="CR8427" t="str">
            <v/>
          </cell>
          <cell r="CS8427" t="str">
            <v/>
          </cell>
          <cell r="CT8427">
            <v>1</v>
          </cell>
          <cell r="CU8427" t="str">
            <v>CAT 2</v>
          </cell>
          <cell r="CV8427" t="str">
            <v>PRIIPS_CATEGORY</v>
          </cell>
          <cell r="CW8427">
            <v>11.54</v>
          </cell>
          <cell r="CZ8427" t="str">
            <v>En raison de conditions de marché inhabituelles, d'autres risques peuvent être générés, tels que: Risque Crédit.</v>
          </cell>
          <cell r="DB8427" t="str">
            <v/>
          </cell>
          <cell r="DC8427" t="str">
            <v/>
          </cell>
          <cell r="DD8427" t="str">
            <v/>
          </cell>
          <cell r="DF8427" t="str">
            <v/>
          </cell>
          <cell r="DG8427" t="str">
            <v/>
          </cell>
          <cell r="DH8427" t="str">
            <v/>
          </cell>
          <cell r="DI8427" t="str">
            <v>N</v>
          </cell>
          <cell r="DL8427" t="str">
            <v/>
          </cell>
          <cell r="DM8427" t="str">
            <v/>
          </cell>
          <cell r="DN8427" t="str">
            <v/>
          </cell>
          <cell r="DP8427" t="str">
            <v/>
          </cell>
          <cell r="DQ8427" t="str">
            <v/>
          </cell>
          <cell r="DR8427" t="str">
            <v/>
          </cell>
          <cell r="DS8427" t="str">
            <v/>
          </cell>
          <cell r="DT8427" t="str">
            <v/>
          </cell>
        </row>
        <row r="8428">
          <cell r="I8428" t="str">
            <v>FR001400PFM1</v>
          </cell>
          <cell r="J8428" t="str">
            <v>LIMACTIF [Classique, C]</v>
          </cell>
          <cell r="L8428" t="str">
            <v/>
          </cell>
          <cell r="M8428" t="str">
            <v/>
          </cell>
          <cell r="N8428" t="str">
            <v/>
          </cell>
          <cell r="O8428">
            <v>1</v>
          </cell>
          <cell r="P8428" t="str">
            <v>Bearer</v>
          </cell>
          <cell r="Q8428" t="str">
            <v>SHARE_FORM</v>
          </cell>
          <cell r="R8428" t="str">
            <v>EUR</v>
          </cell>
          <cell r="S8428" t="str">
            <v>N</v>
          </cell>
          <cell r="T8428">
            <v>1</v>
          </cell>
          <cell r="U8428" t="str">
            <v>Launched</v>
          </cell>
          <cell r="V8428" t="str">
            <v>PRODUCT_STATUS</v>
          </cell>
          <cell r="W8428" t="str">
            <v/>
          </cell>
          <cell r="X8428" t="str">
            <v/>
          </cell>
          <cell r="Y8428" t="str">
            <v/>
          </cell>
          <cell r="Z8428">
            <v>621745</v>
          </cell>
          <cell r="AA8428">
            <v>194465</v>
          </cell>
          <cell r="AB8428" t="str">
            <v>BM LIMACTIF [1980] OFF</v>
          </cell>
          <cell r="AC8428" t="str">
            <v>EUR</v>
          </cell>
          <cell r="AE8428" t="str">
            <v/>
          </cell>
          <cell r="AF8428" t="str">
            <v/>
          </cell>
          <cell r="AH8428" t="str">
            <v/>
          </cell>
          <cell r="AI8428" t="str">
            <v/>
          </cell>
          <cell r="AJ8428" t="str">
            <v>CLS</v>
          </cell>
          <cell r="AK8428" t="str">
            <v>Classique</v>
          </cell>
          <cell r="AL8428" t="str">
            <v>SHARE_CATEGORY</v>
          </cell>
          <cell r="AM8428" t="str">
            <v>C</v>
          </cell>
          <cell r="AN8428" t="str">
            <v>Capitalisation</v>
          </cell>
          <cell r="AO8428" t="str">
            <v>SHARE_TYPE</v>
          </cell>
          <cell r="AP8428" t="str">
            <v>N</v>
          </cell>
          <cell r="AQ8428" t="str">
            <v/>
          </cell>
          <cell r="AR8428" t="str">
            <v/>
          </cell>
          <cell r="AS8428" t="str">
            <v/>
          </cell>
          <cell r="AT8428" t="str">
            <v>N</v>
          </cell>
          <cell r="AV8428">
            <v>19940503</v>
          </cell>
          <cell r="AW8428">
            <v>19940503</v>
          </cell>
          <cell r="BB8428" t="str">
            <v>Y</v>
          </cell>
          <cell r="BC8428" t="str">
            <v>Yes</v>
          </cell>
          <cell r="BD8428" t="str">
            <v>DICI_KIID</v>
          </cell>
          <cell r="BE8428" t="str">
            <v/>
          </cell>
          <cell r="BF8428" t="str">
            <v/>
          </cell>
          <cell r="BG8428" t="str">
            <v/>
          </cell>
          <cell r="BH8428" t="str">
            <v/>
          </cell>
          <cell r="BI8428" t="str">
            <v>Y</v>
          </cell>
          <cell r="BJ8428" t="str">
            <v>0.0001</v>
          </cell>
          <cell r="BK8428" t="str">
            <v>Y</v>
          </cell>
          <cell r="BL8428" t="str">
            <v>0.0001</v>
          </cell>
          <cell r="BM8428">
            <v>38</v>
          </cell>
          <cell r="BN8428" t="str">
            <v>L'investissement dans différentes catégories d'actifs avec généralement une proportion importante d'actifs risqués et une part plus faible d'actifs moins risqués justifie la catégorie de risque.</v>
          </cell>
          <cell r="BO8428" t="str">
            <v>RISK_NARRATIVE</v>
          </cell>
          <cell r="BP8428">
            <v>5</v>
          </cell>
          <cell r="BQ8428" t="str">
            <v>Y</v>
          </cell>
          <cell r="BS8428" t="str">
            <v/>
          </cell>
          <cell r="BT8428" t="str">
            <v/>
          </cell>
          <cell r="BU8428" t="str">
            <v>Y</v>
          </cell>
          <cell r="BV8428" t="str">
            <v/>
          </cell>
          <cell r="BW8428" t="str">
            <v/>
          </cell>
          <cell r="BX8428" t="str">
            <v>BNP IP-FR</v>
          </cell>
          <cell r="BY8428" t="str">
            <v>BNP IP-FR</v>
          </cell>
          <cell r="BZ8428" t="str">
            <v>LIBRARY_FUNDSQUARE</v>
          </cell>
          <cell r="CA8428">
            <v>12.03</v>
          </cell>
          <cell r="CB8428">
            <v>3</v>
          </cell>
          <cell r="CC8428">
            <v>20260120</v>
          </cell>
          <cell r="CD8428">
            <v>11.54</v>
          </cell>
          <cell r="CE8428">
            <v>3</v>
          </cell>
          <cell r="CF8428">
            <v>1</v>
          </cell>
          <cell r="CH8428" t="str">
            <v>N</v>
          </cell>
          <cell r="CI8428" t="str">
            <v/>
          </cell>
          <cell r="CJ8428" t="str">
            <v/>
          </cell>
          <cell r="CK8428" t="str">
            <v/>
          </cell>
          <cell r="CL8428" t="str">
            <v/>
          </cell>
          <cell r="CM8428" t="str">
            <v>70% EURO STOXX + 20% BLOOMBERG EURO AGGREGATE + 10% €STR Capitalized</v>
          </cell>
          <cell r="CN8428" t="str">
            <v/>
          </cell>
          <cell r="CO8428" t="str">
            <v/>
          </cell>
          <cell r="CQ8428" t="str">
            <v/>
          </cell>
          <cell r="CR8428" t="str">
            <v/>
          </cell>
          <cell r="CS8428" t="str">
            <v/>
          </cell>
          <cell r="CT8428">
            <v>1</v>
          </cell>
          <cell r="CU8428" t="str">
            <v>CAT 2</v>
          </cell>
          <cell r="CV8428" t="str">
            <v>PRIIPS_CATEGORY</v>
          </cell>
          <cell r="CW8428">
            <v>11.54</v>
          </cell>
          <cell r="CZ8428" t="str">
            <v>En raison de conditions de marché inhabituelles, d'autres risques peuvent être générés, tels que: Risque Crédit.</v>
          </cell>
          <cell r="DB8428" t="str">
            <v/>
          </cell>
          <cell r="DC8428" t="str">
            <v/>
          </cell>
          <cell r="DD8428" t="str">
            <v/>
          </cell>
          <cell r="DF8428" t="str">
            <v/>
          </cell>
          <cell r="DG8428" t="str">
            <v/>
          </cell>
          <cell r="DH8428" t="str">
            <v/>
          </cell>
          <cell r="DI8428" t="str">
            <v>Y</v>
          </cell>
          <cell r="DL8428" t="str">
            <v/>
          </cell>
          <cell r="DM8428" t="str">
            <v/>
          </cell>
          <cell r="DN8428" t="str">
            <v/>
          </cell>
          <cell r="DP8428" t="str">
            <v/>
          </cell>
          <cell r="DQ8428" t="str">
            <v/>
          </cell>
          <cell r="DR8428" t="str">
            <v/>
          </cell>
          <cell r="DS8428" t="str">
            <v/>
          </cell>
          <cell r="DT8428" t="str">
            <v/>
          </cell>
        </row>
        <row r="8429">
          <cell r="I8429" t="str">
            <v>FR0007068085</v>
          </cell>
          <cell r="J8429" t="str">
            <v>BNP PARIBAS EASY STOXX EUROPE 600 OIL&amp;GAS UCITS ETF [Classique, C]</v>
          </cell>
          <cell r="L8429" t="str">
            <v/>
          </cell>
          <cell r="M8429" t="str">
            <v/>
          </cell>
          <cell r="N8429" t="str">
            <v/>
          </cell>
          <cell r="P8429" t="str">
            <v/>
          </cell>
          <cell r="Q8429" t="str">
            <v/>
          </cell>
          <cell r="R8429" t="str">
            <v>EUR</v>
          </cell>
          <cell r="S8429" t="str">
            <v>Y</v>
          </cell>
          <cell r="T8429">
            <v>2</v>
          </cell>
          <cell r="U8429" t="str">
            <v>Closed</v>
          </cell>
          <cell r="V8429" t="str">
            <v>PRODUCT_STATUS</v>
          </cell>
          <cell r="W8429" t="str">
            <v/>
          </cell>
          <cell r="X8429" t="str">
            <v/>
          </cell>
          <cell r="Y8429" t="str">
            <v/>
          </cell>
          <cell r="Z8429">
            <v>240313</v>
          </cell>
          <cell r="AA8429">
            <v>194233</v>
          </cell>
          <cell r="AB8429" t="str">
            <v>BM EasyETF STOXX Europe 600 Oil and Gas</v>
          </cell>
          <cell r="AC8429" t="str">
            <v>EUR</v>
          </cell>
          <cell r="AE8429" t="str">
            <v/>
          </cell>
          <cell r="AF8429" t="str">
            <v/>
          </cell>
          <cell r="AH8429" t="str">
            <v/>
          </cell>
          <cell r="AI8429" t="str">
            <v/>
          </cell>
          <cell r="AJ8429" t="str">
            <v>CLS</v>
          </cell>
          <cell r="AK8429" t="str">
            <v>Classique</v>
          </cell>
          <cell r="AL8429" t="str">
            <v>SHARE_CATEGORY</v>
          </cell>
          <cell r="AM8429" t="str">
            <v>C</v>
          </cell>
          <cell r="AN8429" t="str">
            <v>Capitalisation</v>
          </cell>
          <cell r="AO8429" t="str">
            <v>SHARE_TYPE</v>
          </cell>
          <cell r="AP8429" t="str">
            <v>Y</v>
          </cell>
          <cell r="AQ8429" t="str">
            <v/>
          </cell>
          <cell r="AR8429" t="str">
            <v/>
          </cell>
          <cell r="AS8429" t="str">
            <v/>
          </cell>
          <cell r="AT8429" t="str">
            <v>N</v>
          </cell>
          <cell r="AV8429">
            <v>20020208</v>
          </cell>
          <cell r="AW8429">
            <v>20020208</v>
          </cell>
          <cell r="AZ8429">
            <v>20191115</v>
          </cell>
          <cell r="BA8429">
            <v>20191115</v>
          </cell>
          <cell r="BB8429" t="str">
            <v>Y</v>
          </cell>
          <cell r="BC8429" t="str">
            <v>Yes</v>
          </cell>
          <cell r="BD8429" t="str">
            <v>DICI_KIID</v>
          </cell>
          <cell r="BE8429" t="str">
            <v/>
          </cell>
          <cell r="BF8429" t="str">
            <v>XPAR</v>
          </cell>
          <cell r="BG8429" t="str">
            <v>Euronext Paris</v>
          </cell>
          <cell r="BH8429" t="str">
            <v>MXEXCHANGE</v>
          </cell>
          <cell r="BI8429" t="str">
            <v>N</v>
          </cell>
          <cell r="BJ8429" t="str">
            <v/>
          </cell>
          <cell r="BK8429" t="str">
            <v/>
          </cell>
          <cell r="BL8429" t="str">
            <v/>
          </cell>
          <cell r="BM8429">
            <v>30</v>
          </cell>
          <cell r="BN8429" t="str">
            <v>L'investissement dans des instruments de type actions justifie la catégorie de risque. Ceux-ci sont sujets à d'importantes fluctuations de cours souvent amplifiées à court terme.</v>
          </cell>
          <cell r="BO8429" t="str">
            <v>RISK_NARRATIVE</v>
          </cell>
          <cell r="BP8429">
            <v>6</v>
          </cell>
          <cell r="BQ8429" t="str">
            <v>Y</v>
          </cell>
          <cell r="BS8429" t="str">
            <v/>
          </cell>
          <cell r="BT8429" t="str">
            <v/>
          </cell>
          <cell r="BU8429" t="str">
            <v>Y</v>
          </cell>
          <cell r="BV8429" t="str">
            <v/>
          </cell>
          <cell r="BW8429" t="str">
            <v/>
          </cell>
          <cell r="BX8429" t="str">
            <v>THEAM</v>
          </cell>
          <cell r="BY8429" t="str">
            <v>THEAM</v>
          </cell>
          <cell r="BZ8429" t="str">
            <v>LIBRARY_FUNDSQUARE</v>
          </cell>
          <cell r="CA8429">
            <v>20.56</v>
          </cell>
          <cell r="CB8429">
            <v>5</v>
          </cell>
          <cell r="CC8429">
            <v>20171020</v>
          </cell>
          <cell r="CE8429">
            <v>5</v>
          </cell>
          <cell r="CF8429">
            <v>1</v>
          </cell>
          <cell r="CH8429" t="str">
            <v>Y</v>
          </cell>
          <cell r="CI8429" t="str">
            <v/>
          </cell>
          <cell r="CJ8429" t="str">
            <v/>
          </cell>
          <cell r="CK8429" t="str">
            <v/>
          </cell>
          <cell r="CL8429" t="str">
            <v/>
          </cell>
          <cell r="CM8429" t="str">
            <v>STOXX Europe 600 Oil and Gas (NR)</v>
          </cell>
          <cell r="CN8429" t="str">
            <v/>
          </cell>
          <cell r="CO8429" t="str">
            <v/>
          </cell>
          <cell r="CP8429">
            <v>194233</v>
          </cell>
          <cell r="CQ8429" t="str">
            <v>BM EasyETF STOXX Europe 600 Oil and Gas</v>
          </cell>
          <cell r="CR8429" t="str">
            <v>EUR</v>
          </cell>
          <cell r="CS8429" t="str">
            <v/>
          </cell>
          <cell r="CU8429" t="str">
            <v/>
          </cell>
          <cell r="CV8429" t="str">
            <v/>
          </cell>
          <cell r="CZ8429" t="str">
            <v/>
          </cell>
          <cell r="DB8429" t="str">
            <v/>
          </cell>
          <cell r="DC8429" t="str">
            <v/>
          </cell>
          <cell r="DD8429" t="str">
            <v/>
          </cell>
          <cell r="DF8429" t="str">
            <v/>
          </cell>
          <cell r="DG8429" t="str">
            <v/>
          </cell>
          <cell r="DH8429" t="str">
            <v/>
          </cell>
          <cell r="DI8429" t="str">
            <v/>
          </cell>
          <cell r="DL8429" t="str">
            <v/>
          </cell>
          <cell r="DM8429" t="str">
            <v/>
          </cell>
          <cell r="DN8429" t="str">
            <v/>
          </cell>
          <cell r="DP8429" t="str">
            <v/>
          </cell>
          <cell r="DQ8429" t="str">
            <v/>
          </cell>
          <cell r="DR8429" t="str">
            <v/>
          </cell>
          <cell r="DS8429" t="str">
            <v/>
          </cell>
          <cell r="DT8429" t="str">
            <v/>
          </cell>
        </row>
        <row r="8430">
          <cell r="I8430" t="str">
            <v>FR0012459386</v>
          </cell>
          <cell r="J8430" t="str">
            <v>THEAM QUANT RAW MATERIALS INCOME [I - EUR H, H]</v>
          </cell>
          <cell r="L8430" t="str">
            <v/>
          </cell>
          <cell r="M8430" t="str">
            <v/>
          </cell>
          <cell r="N8430" t="str">
            <v/>
          </cell>
          <cell r="O8430">
            <v>1</v>
          </cell>
          <cell r="P8430" t="str">
            <v>Bearer</v>
          </cell>
          <cell r="Q8430" t="str">
            <v>SHARE_FORM</v>
          </cell>
          <cell r="R8430" t="str">
            <v>EUR</v>
          </cell>
          <cell r="S8430" t="str">
            <v>N</v>
          </cell>
          <cell r="T8430">
            <v>2</v>
          </cell>
          <cell r="U8430" t="str">
            <v>Closed</v>
          </cell>
          <cell r="V8430" t="str">
            <v>PRODUCT_STATUS</v>
          </cell>
          <cell r="W8430" t="str">
            <v>15</v>
          </cell>
          <cell r="X8430" t="str">
            <v>Termination in progress</v>
          </cell>
          <cell r="Y8430" t="str">
            <v/>
          </cell>
          <cell r="Z8430">
            <v>234349</v>
          </cell>
          <cell r="AA8430">
            <v>0</v>
          </cell>
          <cell r="AB8430" t="str">
            <v>No Benchmark</v>
          </cell>
          <cell r="AC8430" t="str">
            <v>EUR</v>
          </cell>
          <cell r="AE8430" t="str">
            <v/>
          </cell>
          <cell r="AF8430" t="str">
            <v/>
          </cell>
          <cell r="AH8430" t="str">
            <v/>
          </cell>
          <cell r="AI8430" t="str">
            <v/>
          </cell>
          <cell r="AJ8430" t="str">
            <v>IERH</v>
          </cell>
          <cell r="AK8430" t="str">
            <v>I - EUR H</v>
          </cell>
          <cell r="AL8430" t="str">
            <v>SHARE_CATEGORY</v>
          </cell>
          <cell r="AM8430" t="str">
            <v>H</v>
          </cell>
          <cell r="AN8430" t="str">
            <v>Capitalisation and/or Distrib</v>
          </cell>
          <cell r="AO8430" t="str">
            <v>SHARE_TYPE</v>
          </cell>
          <cell r="AP8430" t="str">
            <v>Y</v>
          </cell>
          <cell r="AQ8430" t="str">
            <v>Y</v>
          </cell>
          <cell r="AR8430" t="str">
            <v>Annually</v>
          </cell>
          <cell r="AS8430" t="str">
            <v>DIVIDEND_FREQUENCY</v>
          </cell>
          <cell r="AT8430" t="str">
            <v>Y</v>
          </cell>
          <cell r="AV8430">
            <v>20150626</v>
          </cell>
          <cell r="AW8430">
            <v>20150626</v>
          </cell>
          <cell r="AY8430">
            <v>20190314</v>
          </cell>
          <cell r="AZ8430">
            <v>20190314</v>
          </cell>
          <cell r="BA8430">
            <v>20190313</v>
          </cell>
          <cell r="BB8430" t="str">
            <v>Y</v>
          </cell>
          <cell r="BC8430" t="str">
            <v>Yes</v>
          </cell>
          <cell r="BD8430" t="str">
            <v>DICI_KIID</v>
          </cell>
          <cell r="BE8430" t="str">
            <v/>
          </cell>
          <cell r="BF8430" t="str">
            <v/>
          </cell>
          <cell r="BG8430" t="str">
            <v/>
          </cell>
          <cell r="BH8430" t="str">
            <v/>
          </cell>
          <cell r="BI8430" t="str">
            <v>Y</v>
          </cell>
          <cell r="BJ8430" t="str">
            <v>0.0001</v>
          </cell>
          <cell r="BK8430" t="str">
            <v/>
          </cell>
          <cell r="BL8430" t="str">
            <v/>
          </cell>
          <cell r="BM8430">
            <v>79</v>
          </cell>
          <cell r="BN843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0" t="str">
            <v>RISK_NARRATIVE</v>
          </cell>
          <cell r="BP8430">
            <v>4</v>
          </cell>
          <cell r="BQ8430" t="str">
            <v>Y</v>
          </cell>
          <cell r="BS8430" t="str">
            <v/>
          </cell>
          <cell r="BT8430" t="str">
            <v/>
          </cell>
          <cell r="BU8430" t="str">
            <v>Y</v>
          </cell>
          <cell r="BV8430" t="str">
            <v/>
          </cell>
          <cell r="BW8430" t="str">
            <v/>
          </cell>
          <cell r="BX8430" t="str">
            <v>THEAM</v>
          </cell>
          <cell r="BY8430" t="str">
            <v>THEAM</v>
          </cell>
          <cell r="BZ8430" t="str">
            <v>LIBRARY_FUNDSQUARE</v>
          </cell>
          <cell r="CA8430">
            <v>7.08</v>
          </cell>
          <cell r="CB8430">
            <v>3</v>
          </cell>
          <cell r="CC8430">
            <v>20171020</v>
          </cell>
          <cell r="CE8430">
            <v>3</v>
          </cell>
          <cell r="CF8430">
            <v>1</v>
          </cell>
          <cell r="CH8430" t="str">
            <v/>
          </cell>
          <cell r="CI8430" t="str">
            <v/>
          </cell>
          <cell r="CJ8430" t="str">
            <v/>
          </cell>
          <cell r="CK8430" t="str">
            <v/>
          </cell>
          <cell r="CL8430" t="str">
            <v/>
          </cell>
          <cell r="CM8430" t="str">
            <v>No Benchmark</v>
          </cell>
          <cell r="CN8430" t="str">
            <v/>
          </cell>
          <cell r="CO8430" t="str">
            <v/>
          </cell>
          <cell r="CQ8430" t="str">
            <v/>
          </cell>
          <cell r="CR8430" t="str">
            <v/>
          </cell>
          <cell r="CS8430" t="str">
            <v/>
          </cell>
          <cell r="CU8430" t="str">
            <v/>
          </cell>
          <cell r="CV8430" t="str">
            <v/>
          </cell>
          <cell r="CZ8430" t="str">
            <v/>
          </cell>
          <cell r="DB8430" t="str">
            <v/>
          </cell>
          <cell r="DC8430" t="str">
            <v/>
          </cell>
          <cell r="DD8430" t="str">
            <v/>
          </cell>
          <cell r="DF8430" t="str">
            <v/>
          </cell>
          <cell r="DG8430" t="str">
            <v/>
          </cell>
          <cell r="DH8430" t="str">
            <v/>
          </cell>
          <cell r="DI8430" t="str">
            <v/>
          </cell>
          <cell r="DL8430" t="str">
            <v/>
          </cell>
          <cell r="DM8430" t="str">
            <v/>
          </cell>
          <cell r="DN8430" t="str">
            <v/>
          </cell>
          <cell r="DP8430" t="str">
            <v/>
          </cell>
          <cell r="DQ8430" t="str">
            <v/>
          </cell>
          <cell r="DR8430" t="str">
            <v/>
          </cell>
          <cell r="DS8430" t="str">
            <v/>
          </cell>
          <cell r="DT8430" t="str">
            <v/>
          </cell>
        </row>
        <row r="8431">
          <cell r="I8431" t="str">
            <v>FR0012459444</v>
          </cell>
          <cell r="J8431" t="str">
            <v>THEAM QUANT RAW MATERIALS INCOME [X - EUR, H]</v>
          </cell>
          <cell r="L8431" t="str">
            <v/>
          </cell>
          <cell r="M8431" t="str">
            <v/>
          </cell>
          <cell r="N8431" t="str">
            <v/>
          </cell>
          <cell r="P8431" t="str">
            <v/>
          </cell>
          <cell r="Q8431" t="str">
            <v/>
          </cell>
          <cell r="R8431" t="str">
            <v>EUR</v>
          </cell>
          <cell r="S8431" t="str">
            <v>N</v>
          </cell>
          <cell r="T8431">
            <v>2</v>
          </cell>
          <cell r="U8431" t="str">
            <v>Closed</v>
          </cell>
          <cell r="V8431" t="str">
            <v>PRODUCT_STATUS</v>
          </cell>
          <cell r="W8431" t="str">
            <v>15</v>
          </cell>
          <cell r="X8431" t="str">
            <v>Termination in progress</v>
          </cell>
          <cell r="Y8431" t="str">
            <v/>
          </cell>
          <cell r="Z8431">
            <v>234349</v>
          </cell>
          <cell r="AA8431">
            <v>0</v>
          </cell>
          <cell r="AB8431" t="str">
            <v>No Benchmark</v>
          </cell>
          <cell r="AC8431" t="str">
            <v>EUR</v>
          </cell>
          <cell r="AE8431" t="str">
            <v/>
          </cell>
          <cell r="AF8431" t="str">
            <v/>
          </cell>
          <cell r="AH8431" t="str">
            <v/>
          </cell>
          <cell r="AI8431" t="str">
            <v/>
          </cell>
          <cell r="AJ8431" t="str">
            <v>XEU</v>
          </cell>
          <cell r="AK8431" t="str">
            <v>X - EUR</v>
          </cell>
          <cell r="AL8431" t="str">
            <v>SHARE_CATEGORY</v>
          </cell>
          <cell r="AM8431" t="str">
            <v>H</v>
          </cell>
          <cell r="AN8431" t="str">
            <v>Capitalisation and/or Distrib</v>
          </cell>
          <cell r="AO8431" t="str">
            <v>SHARE_TYPE</v>
          </cell>
          <cell r="AP8431" t="str">
            <v>Y</v>
          </cell>
          <cell r="AQ8431" t="str">
            <v/>
          </cell>
          <cell r="AR8431" t="str">
            <v/>
          </cell>
          <cell r="AS8431" t="str">
            <v/>
          </cell>
          <cell r="AT8431" t="str">
            <v>N</v>
          </cell>
          <cell r="AV8431">
            <v>20150626</v>
          </cell>
          <cell r="AW8431">
            <v>20150626</v>
          </cell>
          <cell r="AY8431">
            <v>20190314</v>
          </cell>
          <cell r="AZ8431">
            <v>20171101</v>
          </cell>
          <cell r="BB8431" t="str">
            <v>Y</v>
          </cell>
          <cell r="BC8431" t="str">
            <v>Yes</v>
          </cell>
          <cell r="BD8431" t="str">
            <v>DICI_KIID</v>
          </cell>
          <cell r="BE8431" t="str">
            <v/>
          </cell>
          <cell r="BF8431" t="str">
            <v/>
          </cell>
          <cell r="BG8431" t="str">
            <v/>
          </cell>
          <cell r="BH8431" t="str">
            <v/>
          </cell>
          <cell r="BI8431" t="str">
            <v>Y</v>
          </cell>
          <cell r="BJ8431" t="str">
            <v>0.0001</v>
          </cell>
          <cell r="BK8431" t="str">
            <v/>
          </cell>
          <cell r="BL8431" t="str">
            <v/>
          </cell>
          <cell r="BM8431">
            <v>79</v>
          </cell>
          <cell r="BN843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1" t="str">
            <v>RISK_NARRATIVE</v>
          </cell>
          <cell r="BP8431">
            <v>4</v>
          </cell>
          <cell r="BQ8431" t="str">
            <v>Y</v>
          </cell>
          <cell r="BS8431" t="str">
            <v/>
          </cell>
          <cell r="BT8431" t="str">
            <v/>
          </cell>
          <cell r="BU8431" t="str">
            <v>N</v>
          </cell>
          <cell r="BV8431" t="str">
            <v/>
          </cell>
          <cell r="BW8431" t="str">
            <v/>
          </cell>
          <cell r="BX8431" t="str">
            <v>THEAM</v>
          </cell>
          <cell r="BY8431" t="str">
            <v>THEAM</v>
          </cell>
          <cell r="BZ8431" t="str">
            <v>LIBRARY_FUNDSQUARE</v>
          </cell>
          <cell r="CA8431">
            <v>7.08</v>
          </cell>
          <cell r="CB8431">
            <v>3</v>
          </cell>
          <cell r="CC8431">
            <v>20171020</v>
          </cell>
          <cell r="CE8431">
            <v>3</v>
          </cell>
          <cell r="CF8431">
            <v>1</v>
          </cell>
          <cell r="CH8431" t="str">
            <v/>
          </cell>
          <cell r="CI8431" t="str">
            <v/>
          </cell>
          <cell r="CJ8431" t="str">
            <v/>
          </cell>
          <cell r="CK8431" t="str">
            <v/>
          </cell>
          <cell r="CL8431" t="str">
            <v/>
          </cell>
          <cell r="CM8431" t="str">
            <v/>
          </cell>
          <cell r="CN8431" t="str">
            <v/>
          </cell>
          <cell r="CO8431" t="str">
            <v/>
          </cell>
          <cell r="CQ8431" t="str">
            <v/>
          </cell>
          <cell r="CR8431" t="str">
            <v/>
          </cell>
          <cell r="CS8431" t="str">
            <v/>
          </cell>
          <cell r="CU8431" t="str">
            <v/>
          </cell>
          <cell r="CV8431" t="str">
            <v/>
          </cell>
          <cell r="CZ8431" t="str">
            <v/>
          </cell>
          <cell r="DB8431" t="str">
            <v/>
          </cell>
          <cell r="DC8431" t="str">
            <v/>
          </cell>
          <cell r="DD8431" t="str">
            <v/>
          </cell>
          <cell r="DF8431" t="str">
            <v/>
          </cell>
          <cell r="DG8431" t="str">
            <v/>
          </cell>
          <cell r="DH8431" t="str">
            <v/>
          </cell>
          <cell r="DI8431" t="str">
            <v/>
          </cell>
          <cell r="DL8431" t="str">
            <v/>
          </cell>
          <cell r="DM8431" t="str">
            <v/>
          </cell>
          <cell r="DN8431" t="str">
            <v/>
          </cell>
          <cell r="DP8431" t="str">
            <v/>
          </cell>
          <cell r="DQ8431" t="str">
            <v/>
          </cell>
          <cell r="DR8431" t="str">
            <v/>
          </cell>
          <cell r="DS8431" t="str">
            <v/>
          </cell>
          <cell r="DT8431" t="str">
            <v/>
          </cell>
        </row>
        <row r="8432">
          <cell r="I8432" t="str">
            <v>FR0012459295</v>
          </cell>
          <cell r="J8432" t="str">
            <v>THEAM QUANT RAW MATERIALS INCOME [M - USD, H]</v>
          </cell>
          <cell r="L8432" t="str">
            <v/>
          </cell>
          <cell r="M8432" t="str">
            <v/>
          </cell>
          <cell r="N8432" t="str">
            <v/>
          </cell>
          <cell r="O8432">
            <v>1</v>
          </cell>
          <cell r="P8432" t="str">
            <v>Bearer</v>
          </cell>
          <cell r="Q8432" t="str">
            <v>SHARE_FORM</v>
          </cell>
          <cell r="R8432" t="str">
            <v>USD</v>
          </cell>
          <cell r="S8432" t="str">
            <v>N</v>
          </cell>
          <cell r="T8432">
            <v>2</v>
          </cell>
          <cell r="U8432" t="str">
            <v>Closed</v>
          </cell>
          <cell r="V8432" t="str">
            <v>PRODUCT_STATUS</v>
          </cell>
          <cell r="W8432" t="str">
            <v>15</v>
          </cell>
          <cell r="X8432" t="str">
            <v>Termination in progress</v>
          </cell>
          <cell r="Y8432" t="str">
            <v/>
          </cell>
          <cell r="Z8432">
            <v>234349</v>
          </cell>
          <cell r="AA8432">
            <v>0</v>
          </cell>
          <cell r="AB8432" t="str">
            <v>No Benchmark</v>
          </cell>
          <cell r="AC8432" t="str">
            <v>EUR</v>
          </cell>
          <cell r="AE8432" t="str">
            <v/>
          </cell>
          <cell r="AF8432" t="str">
            <v/>
          </cell>
          <cell r="AH8432" t="str">
            <v/>
          </cell>
          <cell r="AI8432" t="str">
            <v/>
          </cell>
          <cell r="AJ8432" t="str">
            <v>MU</v>
          </cell>
          <cell r="AK8432" t="str">
            <v>M - USD</v>
          </cell>
          <cell r="AL8432" t="str">
            <v>SHARE_CATEGORY</v>
          </cell>
          <cell r="AM8432" t="str">
            <v>H</v>
          </cell>
          <cell r="AN8432" t="str">
            <v>Capitalisation and/or Distrib</v>
          </cell>
          <cell r="AO8432" t="str">
            <v>SHARE_TYPE</v>
          </cell>
          <cell r="AP8432" t="str">
            <v>Y</v>
          </cell>
          <cell r="AQ8432" t="str">
            <v/>
          </cell>
          <cell r="AR8432" t="str">
            <v/>
          </cell>
          <cell r="AS8432" t="str">
            <v/>
          </cell>
          <cell r="AT8432" t="str">
            <v>N</v>
          </cell>
          <cell r="AV8432">
            <v>20150626</v>
          </cell>
          <cell r="AW8432">
            <v>20150626</v>
          </cell>
          <cell r="AY8432">
            <v>20190314</v>
          </cell>
          <cell r="AZ8432">
            <v>20171101</v>
          </cell>
          <cell r="BB8432" t="str">
            <v>Y</v>
          </cell>
          <cell r="BC8432" t="str">
            <v>Yes</v>
          </cell>
          <cell r="BD8432" t="str">
            <v>DICI_KIID</v>
          </cell>
          <cell r="BE8432" t="str">
            <v/>
          </cell>
          <cell r="BF8432" t="str">
            <v/>
          </cell>
          <cell r="BG8432" t="str">
            <v/>
          </cell>
          <cell r="BH8432" t="str">
            <v/>
          </cell>
          <cell r="BI8432" t="str">
            <v>Y</v>
          </cell>
          <cell r="BJ8432" t="str">
            <v>0.0001</v>
          </cell>
          <cell r="BK8432" t="str">
            <v>Y</v>
          </cell>
          <cell r="BL8432" t="str">
            <v>0.01</v>
          </cell>
          <cell r="BM8432">
            <v>79</v>
          </cell>
          <cell r="BN843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2" t="str">
            <v>RISK_NARRATIVE</v>
          </cell>
          <cell r="BP8432">
            <v>4</v>
          </cell>
          <cell r="BQ8432" t="str">
            <v>Y</v>
          </cell>
          <cell r="BS8432" t="str">
            <v/>
          </cell>
          <cell r="BT8432" t="str">
            <v/>
          </cell>
          <cell r="BU8432" t="str">
            <v>N</v>
          </cell>
          <cell r="BV8432" t="str">
            <v/>
          </cell>
          <cell r="BW8432" t="str">
            <v/>
          </cell>
          <cell r="BX8432" t="str">
            <v>THEAM</v>
          </cell>
          <cell r="BY8432" t="str">
            <v>THEAM</v>
          </cell>
          <cell r="BZ8432" t="str">
            <v>LIBRARY_FUNDSQUARE</v>
          </cell>
          <cell r="CA8432">
            <v>7.08</v>
          </cell>
          <cell r="CB8432">
            <v>3</v>
          </cell>
          <cell r="CC8432">
            <v>20171020</v>
          </cell>
          <cell r="CE8432">
            <v>3</v>
          </cell>
          <cell r="CF8432">
            <v>1</v>
          </cell>
          <cell r="CH8432" t="str">
            <v/>
          </cell>
          <cell r="CI8432" t="str">
            <v/>
          </cell>
          <cell r="CJ8432" t="str">
            <v/>
          </cell>
          <cell r="CK8432" t="str">
            <v/>
          </cell>
          <cell r="CL8432" t="str">
            <v/>
          </cell>
          <cell r="CM8432" t="str">
            <v/>
          </cell>
          <cell r="CN8432" t="str">
            <v/>
          </cell>
          <cell r="CO8432" t="str">
            <v/>
          </cell>
          <cell r="CQ8432" t="str">
            <v/>
          </cell>
          <cell r="CR8432" t="str">
            <v/>
          </cell>
          <cell r="CS8432" t="str">
            <v/>
          </cell>
          <cell r="CU8432" t="str">
            <v/>
          </cell>
          <cell r="CV8432" t="str">
            <v/>
          </cell>
          <cell r="CZ8432" t="str">
            <v/>
          </cell>
          <cell r="DB8432" t="str">
            <v/>
          </cell>
          <cell r="DC8432" t="str">
            <v/>
          </cell>
          <cell r="DD8432" t="str">
            <v/>
          </cell>
          <cell r="DF8432" t="str">
            <v/>
          </cell>
          <cell r="DG8432" t="str">
            <v/>
          </cell>
          <cell r="DH8432" t="str">
            <v/>
          </cell>
          <cell r="DI8432" t="str">
            <v/>
          </cell>
          <cell r="DL8432" t="str">
            <v/>
          </cell>
          <cell r="DM8432" t="str">
            <v/>
          </cell>
          <cell r="DN8432" t="str">
            <v/>
          </cell>
          <cell r="DP8432" t="str">
            <v/>
          </cell>
          <cell r="DQ8432" t="str">
            <v/>
          </cell>
          <cell r="DR8432" t="str">
            <v/>
          </cell>
          <cell r="DS8432" t="str">
            <v/>
          </cell>
          <cell r="DT8432" t="str">
            <v/>
          </cell>
        </row>
        <row r="8433">
          <cell r="I8433" t="str">
            <v>FR0012459402</v>
          </cell>
          <cell r="J8433" t="str">
            <v>THEAM QUANT RAW MATERIALS INCOME [I-GBP H, H]</v>
          </cell>
          <cell r="L8433" t="str">
            <v/>
          </cell>
          <cell r="M8433" t="str">
            <v/>
          </cell>
          <cell r="N8433" t="str">
            <v/>
          </cell>
          <cell r="O8433">
            <v>1</v>
          </cell>
          <cell r="P8433" t="str">
            <v>Bearer</v>
          </cell>
          <cell r="Q8433" t="str">
            <v>SHARE_FORM</v>
          </cell>
          <cell r="R8433" t="str">
            <v>GBP</v>
          </cell>
          <cell r="S8433" t="str">
            <v>N</v>
          </cell>
          <cell r="T8433">
            <v>2</v>
          </cell>
          <cell r="U8433" t="str">
            <v>Closed</v>
          </cell>
          <cell r="V8433" t="str">
            <v>PRODUCT_STATUS</v>
          </cell>
          <cell r="W8433" t="str">
            <v>15</v>
          </cell>
          <cell r="X8433" t="str">
            <v>Termination in progress</v>
          </cell>
          <cell r="Y8433" t="str">
            <v/>
          </cell>
          <cell r="Z8433">
            <v>234349</v>
          </cell>
          <cell r="AA8433">
            <v>0</v>
          </cell>
          <cell r="AB8433" t="str">
            <v>No Benchmark</v>
          </cell>
          <cell r="AC8433" t="str">
            <v>EUR</v>
          </cell>
          <cell r="AE8433" t="str">
            <v/>
          </cell>
          <cell r="AF8433" t="str">
            <v/>
          </cell>
          <cell r="AH8433" t="str">
            <v/>
          </cell>
          <cell r="AI8433" t="str">
            <v/>
          </cell>
          <cell r="AJ8433" t="str">
            <v>I</v>
          </cell>
          <cell r="AK8433" t="str">
            <v>I GBP H</v>
          </cell>
          <cell r="AL8433" t="str">
            <v>SHARE_CATEGORY</v>
          </cell>
          <cell r="AM8433" t="str">
            <v>H</v>
          </cell>
          <cell r="AN8433" t="str">
            <v>Capitalisation and/or Distrib</v>
          </cell>
          <cell r="AO8433" t="str">
            <v>SHARE_TYPE</v>
          </cell>
          <cell r="AP8433" t="str">
            <v>Y</v>
          </cell>
          <cell r="AQ8433" t="str">
            <v/>
          </cell>
          <cell r="AR8433" t="str">
            <v/>
          </cell>
          <cell r="AS8433" t="str">
            <v/>
          </cell>
          <cell r="AT8433" t="str">
            <v>Y</v>
          </cell>
          <cell r="AV8433">
            <v>20150626</v>
          </cell>
          <cell r="AW8433">
            <v>20150626</v>
          </cell>
          <cell r="AY8433">
            <v>20190314</v>
          </cell>
          <cell r="AZ8433">
            <v>20190314</v>
          </cell>
          <cell r="BA8433">
            <v>20190314</v>
          </cell>
          <cell r="BB8433" t="str">
            <v>Y</v>
          </cell>
          <cell r="BC8433" t="str">
            <v>Yes</v>
          </cell>
          <cell r="BD8433" t="str">
            <v>DICI_KIID</v>
          </cell>
          <cell r="BE8433" t="str">
            <v/>
          </cell>
          <cell r="BF8433" t="str">
            <v/>
          </cell>
          <cell r="BG8433" t="str">
            <v/>
          </cell>
          <cell r="BH8433" t="str">
            <v/>
          </cell>
          <cell r="BI8433" t="str">
            <v>Y</v>
          </cell>
          <cell r="BJ8433" t="str">
            <v>0.0001</v>
          </cell>
          <cell r="BK8433" t="str">
            <v>Y</v>
          </cell>
          <cell r="BL8433" t="str">
            <v>0.01</v>
          </cell>
          <cell r="BM8433">
            <v>79</v>
          </cell>
          <cell r="BN843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3" t="str">
            <v>RISK_NARRATIVE</v>
          </cell>
          <cell r="BP8433">
            <v>4</v>
          </cell>
          <cell r="BQ8433" t="str">
            <v>Y</v>
          </cell>
          <cell r="BS8433" t="str">
            <v/>
          </cell>
          <cell r="BT8433" t="str">
            <v/>
          </cell>
          <cell r="BU8433" t="str">
            <v>N</v>
          </cell>
          <cell r="BV8433" t="str">
            <v/>
          </cell>
          <cell r="BW8433" t="str">
            <v/>
          </cell>
          <cell r="BX8433" t="str">
            <v>THEAM</v>
          </cell>
          <cell r="BY8433" t="str">
            <v>THEAM</v>
          </cell>
          <cell r="BZ8433" t="str">
            <v>LIBRARY_FUNDSQUARE</v>
          </cell>
          <cell r="CA8433">
            <v>7.08</v>
          </cell>
          <cell r="CB8433">
            <v>3</v>
          </cell>
          <cell r="CC8433">
            <v>20171020</v>
          </cell>
          <cell r="CE8433">
            <v>3</v>
          </cell>
          <cell r="CF8433">
            <v>1</v>
          </cell>
          <cell r="CH8433" t="str">
            <v/>
          </cell>
          <cell r="CI8433" t="str">
            <v/>
          </cell>
          <cell r="CJ8433" t="str">
            <v/>
          </cell>
          <cell r="CK8433" t="str">
            <v/>
          </cell>
          <cell r="CL8433" t="str">
            <v/>
          </cell>
          <cell r="CM8433" t="str">
            <v>No Benchmark</v>
          </cell>
          <cell r="CN8433" t="str">
            <v/>
          </cell>
          <cell r="CO8433" t="str">
            <v/>
          </cell>
          <cell r="CQ8433" t="str">
            <v/>
          </cell>
          <cell r="CR8433" t="str">
            <v/>
          </cell>
          <cell r="CS8433" t="str">
            <v/>
          </cell>
          <cell r="CU8433" t="str">
            <v/>
          </cell>
          <cell r="CV8433" t="str">
            <v/>
          </cell>
          <cell r="CZ8433" t="str">
            <v/>
          </cell>
          <cell r="DB8433" t="str">
            <v/>
          </cell>
          <cell r="DC8433" t="str">
            <v/>
          </cell>
          <cell r="DD8433" t="str">
            <v/>
          </cell>
          <cell r="DF8433" t="str">
            <v/>
          </cell>
          <cell r="DG8433" t="str">
            <v/>
          </cell>
          <cell r="DH8433" t="str">
            <v/>
          </cell>
          <cell r="DI8433" t="str">
            <v/>
          </cell>
          <cell r="DL8433" t="str">
            <v/>
          </cell>
          <cell r="DM8433" t="str">
            <v/>
          </cell>
          <cell r="DN8433" t="str">
            <v/>
          </cell>
          <cell r="DP8433" t="str">
            <v/>
          </cell>
          <cell r="DQ8433" t="str">
            <v/>
          </cell>
          <cell r="DR8433" t="str">
            <v/>
          </cell>
          <cell r="DS8433" t="str">
            <v/>
          </cell>
          <cell r="DT8433" t="str">
            <v/>
          </cell>
        </row>
        <row r="8434">
          <cell r="I8434" t="str">
            <v>FR0012459303</v>
          </cell>
          <cell r="J8434" t="str">
            <v>THEAM QUANT RAW MATERIALS INCOME [M - EUR H, H]</v>
          </cell>
          <cell r="L8434" t="str">
            <v/>
          </cell>
          <cell r="M8434" t="str">
            <v/>
          </cell>
          <cell r="N8434" t="str">
            <v/>
          </cell>
          <cell r="O8434">
            <v>1</v>
          </cell>
          <cell r="P8434" t="str">
            <v>Bearer</v>
          </cell>
          <cell r="Q8434" t="str">
            <v>SHARE_FORM</v>
          </cell>
          <cell r="R8434" t="str">
            <v>EUR</v>
          </cell>
          <cell r="S8434" t="str">
            <v>N</v>
          </cell>
          <cell r="T8434">
            <v>2</v>
          </cell>
          <cell r="U8434" t="str">
            <v>Closed</v>
          </cell>
          <cell r="V8434" t="str">
            <v>PRODUCT_STATUS</v>
          </cell>
          <cell r="W8434" t="str">
            <v>15</v>
          </cell>
          <cell r="X8434" t="str">
            <v>Termination in progress</v>
          </cell>
          <cell r="Y8434" t="str">
            <v/>
          </cell>
          <cell r="Z8434">
            <v>234349</v>
          </cell>
          <cell r="AA8434">
            <v>0</v>
          </cell>
          <cell r="AB8434" t="str">
            <v>No Benchmark</v>
          </cell>
          <cell r="AC8434" t="str">
            <v>EUR</v>
          </cell>
          <cell r="AE8434" t="str">
            <v/>
          </cell>
          <cell r="AF8434" t="str">
            <v/>
          </cell>
          <cell r="AH8434" t="str">
            <v/>
          </cell>
          <cell r="AI8434" t="str">
            <v/>
          </cell>
          <cell r="AJ8434" t="str">
            <v>MERH</v>
          </cell>
          <cell r="AK8434" t="str">
            <v>M - EUR H</v>
          </cell>
          <cell r="AL8434" t="str">
            <v>SHARE_CATEGORY</v>
          </cell>
          <cell r="AM8434" t="str">
            <v>H</v>
          </cell>
          <cell r="AN8434" t="str">
            <v>Capitalisation and/or Distrib</v>
          </cell>
          <cell r="AO8434" t="str">
            <v>SHARE_TYPE</v>
          </cell>
          <cell r="AP8434" t="str">
            <v>Y</v>
          </cell>
          <cell r="AQ8434" t="str">
            <v/>
          </cell>
          <cell r="AR8434" t="str">
            <v/>
          </cell>
          <cell r="AS8434" t="str">
            <v/>
          </cell>
          <cell r="AT8434" t="str">
            <v>Y</v>
          </cell>
          <cell r="AV8434">
            <v>20150626</v>
          </cell>
          <cell r="AW8434">
            <v>20150626</v>
          </cell>
          <cell r="AY8434">
            <v>20190314</v>
          </cell>
          <cell r="AZ8434">
            <v>20171101</v>
          </cell>
          <cell r="BB8434" t="str">
            <v>Y</v>
          </cell>
          <cell r="BC8434" t="str">
            <v>Yes</v>
          </cell>
          <cell r="BD8434" t="str">
            <v>DICI_KIID</v>
          </cell>
          <cell r="BE8434" t="str">
            <v/>
          </cell>
          <cell r="BF8434" t="str">
            <v/>
          </cell>
          <cell r="BG8434" t="str">
            <v/>
          </cell>
          <cell r="BH8434" t="str">
            <v/>
          </cell>
          <cell r="BI8434" t="str">
            <v>Y</v>
          </cell>
          <cell r="BJ8434" t="str">
            <v>0.0001</v>
          </cell>
          <cell r="BK8434" t="str">
            <v/>
          </cell>
          <cell r="BL8434" t="str">
            <v/>
          </cell>
          <cell r="BM8434">
            <v>79</v>
          </cell>
          <cell r="BN843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4" t="str">
            <v>RISK_NARRATIVE</v>
          </cell>
          <cell r="BP8434">
            <v>4</v>
          </cell>
          <cell r="BQ8434" t="str">
            <v>Y</v>
          </cell>
          <cell r="BS8434" t="str">
            <v/>
          </cell>
          <cell r="BT8434" t="str">
            <v/>
          </cell>
          <cell r="BU8434" t="str">
            <v>N</v>
          </cell>
          <cell r="BV8434" t="str">
            <v/>
          </cell>
          <cell r="BW8434" t="str">
            <v/>
          </cell>
          <cell r="BX8434" t="str">
            <v>THEAM</v>
          </cell>
          <cell r="BY8434" t="str">
            <v>THEAM</v>
          </cell>
          <cell r="BZ8434" t="str">
            <v>LIBRARY_FUNDSQUARE</v>
          </cell>
          <cell r="CA8434">
            <v>7.08</v>
          </cell>
          <cell r="CB8434">
            <v>3</v>
          </cell>
          <cell r="CC8434">
            <v>20171020</v>
          </cell>
          <cell r="CE8434">
            <v>3</v>
          </cell>
          <cell r="CF8434">
            <v>1</v>
          </cell>
          <cell r="CH8434" t="str">
            <v/>
          </cell>
          <cell r="CI8434" t="str">
            <v/>
          </cell>
          <cell r="CJ8434" t="str">
            <v/>
          </cell>
          <cell r="CK8434" t="str">
            <v/>
          </cell>
          <cell r="CL8434" t="str">
            <v/>
          </cell>
          <cell r="CM8434" t="str">
            <v/>
          </cell>
          <cell r="CN8434" t="str">
            <v/>
          </cell>
          <cell r="CO8434" t="str">
            <v/>
          </cell>
          <cell r="CQ8434" t="str">
            <v/>
          </cell>
          <cell r="CR8434" t="str">
            <v/>
          </cell>
          <cell r="CS8434" t="str">
            <v/>
          </cell>
          <cell r="CU8434" t="str">
            <v/>
          </cell>
          <cell r="CV8434" t="str">
            <v/>
          </cell>
          <cell r="CZ8434" t="str">
            <v/>
          </cell>
          <cell r="DB8434" t="str">
            <v/>
          </cell>
          <cell r="DC8434" t="str">
            <v/>
          </cell>
          <cell r="DD8434" t="str">
            <v/>
          </cell>
          <cell r="DF8434" t="str">
            <v/>
          </cell>
          <cell r="DG8434" t="str">
            <v/>
          </cell>
          <cell r="DH8434" t="str">
            <v/>
          </cell>
          <cell r="DI8434" t="str">
            <v/>
          </cell>
          <cell r="DL8434" t="str">
            <v/>
          </cell>
          <cell r="DM8434" t="str">
            <v/>
          </cell>
          <cell r="DN8434" t="str">
            <v/>
          </cell>
          <cell r="DP8434" t="str">
            <v/>
          </cell>
          <cell r="DQ8434" t="str">
            <v/>
          </cell>
          <cell r="DR8434" t="str">
            <v/>
          </cell>
          <cell r="DS8434" t="str">
            <v/>
          </cell>
          <cell r="DT8434" t="str">
            <v/>
          </cell>
        </row>
        <row r="8435">
          <cell r="I8435" t="str">
            <v>FR0012459345</v>
          </cell>
          <cell r="J8435" t="str">
            <v>THEAM QUANT RAW MATERIALS INCOME [M - GBP H, H]</v>
          </cell>
          <cell r="L8435" t="str">
            <v/>
          </cell>
          <cell r="M8435" t="str">
            <v/>
          </cell>
          <cell r="N8435" t="str">
            <v/>
          </cell>
          <cell r="O8435">
            <v>1</v>
          </cell>
          <cell r="P8435" t="str">
            <v>Bearer</v>
          </cell>
          <cell r="Q8435" t="str">
            <v>SHARE_FORM</v>
          </cell>
          <cell r="R8435" t="str">
            <v>GBP</v>
          </cell>
          <cell r="S8435" t="str">
            <v>N</v>
          </cell>
          <cell r="T8435">
            <v>2</v>
          </cell>
          <cell r="U8435" t="str">
            <v>Closed</v>
          </cell>
          <cell r="V8435" t="str">
            <v>PRODUCT_STATUS</v>
          </cell>
          <cell r="W8435" t="str">
            <v>15</v>
          </cell>
          <cell r="X8435" t="str">
            <v>Termination in progress</v>
          </cell>
          <cell r="Y8435" t="str">
            <v/>
          </cell>
          <cell r="Z8435">
            <v>234349</v>
          </cell>
          <cell r="AA8435">
            <v>0</v>
          </cell>
          <cell r="AB8435" t="str">
            <v>No Benchmark</v>
          </cell>
          <cell r="AC8435" t="str">
            <v>EUR</v>
          </cell>
          <cell r="AE8435" t="str">
            <v/>
          </cell>
          <cell r="AF8435" t="str">
            <v/>
          </cell>
          <cell r="AH8435" t="str">
            <v/>
          </cell>
          <cell r="AI8435" t="str">
            <v/>
          </cell>
          <cell r="AJ8435" t="str">
            <v>MG</v>
          </cell>
          <cell r="AK8435" t="str">
            <v>M - GBP H</v>
          </cell>
          <cell r="AL8435" t="str">
            <v>SHARE_CATEGORY</v>
          </cell>
          <cell r="AM8435" t="str">
            <v>H</v>
          </cell>
          <cell r="AN8435" t="str">
            <v>Capitalisation and/or Distrib</v>
          </cell>
          <cell r="AO8435" t="str">
            <v>SHARE_TYPE</v>
          </cell>
          <cell r="AP8435" t="str">
            <v>Y</v>
          </cell>
          <cell r="AQ8435" t="str">
            <v/>
          </cell>
          <cell r="AR8435" t="str">
            <v/>
          </cell>
          <cell r="AS8435" t="str">
            <v/>
          </cell>
          <cell r="AT8435" t="str">
            <v>Y</v>
          </cell>
          <cell r="AV8435">
            <v>20150626</v>
          </cell>
          <cell r="AW8435">
            <v>20150626</v>
          </cell>
          <cell r="AY8435">
            <v>20190314</v>
          </cell>
          <cell r="AZ8435">
            <v>20171101</v>
          </cell>
          <cell r="BB8435" t="str">
            <v>Y</v>
          </cell>
          <cell r="BC8435" t="str">
            <v>Yes</v>
          </cell>
          <cell r="BD8435" t="str">
            <v>DICI_KIID</v>
          </cell>
          <cell r="BE8435" t="str">
            <v/>
          </cell>
          <cell r="BF8435" t="str">
            <v/>
          </cell>
          <cell r="BG8435" t="str">
            <v/>
          </cell>
          <cell r="BH8435" t="str">
            <v/>
          </cell>
          <cell r="BI8435" t="str">
            <v>Y</v>
          </cell>
          <cell r="BJ8435" t="str">
            <v>0.0001</v>
          </cell>
          <cell r="BK8435" t="str">
            <v/>
          </cell>
          <cell r="BL8435" t="str">
            <v/>
          </cell>
          <cell r="BM8435">
            <v>79</v>
          </cell>
          <cell r="BN843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5" t="str">
            <v>RISK_NARRATIVE</v>
          </cell>
          <cell r="BP8435">
            <v>4</v>
          </cell>
          <cell r="BQ8435" t="str">
            <v>Y</v>
          </cell>
          <cell r="BS8435" t="str">
            <v/>
          </cell>
          <cell r="BT8435" t="str">
            <v/>
          </cell>
          <cell r="BU8435" t="str">
            <v>N</v>
          </cell>
          <cell r="BV8435" t="str">
            <v/>
          </cell>
          <cell r="BW8435" t="str">
            <v/>
          </cell>
          <cell r="BX8435" t="str">
            <v>THEAM</v>
          </cell>
          <cell r="BY8435" t="str">
            <v>THEAM</v>
          </cell>
          <cell r="BZ8435" t="str">
            <v>LIBRARY_FUNDSQUARE</v>
          </cell>
          <cell r="CA8435">
            <v>7.08</v>
          </cell>
          <cell r="CB8435">
            <v>3</v>
          </cell>
          <cell r="CC8435">
            <v>20171020</v>
          </cell>
          <cell r="CE8435">
            <v>3</v>
          </cell>
          <cell r="CF8435">
            <v>1</v>
          </cell>
          <cell r="CH8435" t="str">
            <v/>
          </cell>
          <cell r="CI8435" t="str">
            <v/>
          </cell>
          <cell r="CJ8435" t="str">
            <v/>
          </cell>
          <cell r="CK8435" t="str">
            <v/>
          </cell>
          <cell r="CL8435" t="str">
            <v/>
          </cell>
          <cell r="CM8435" t="str">
            <v/>
          </cell>
          <cell r="CN8435" t="str">
            <v/>
          </cell>
          <cell r="CO8435" t="str">
            <v/>
          </cell>
          <cell r="CQ8435" t="str">
            <v/>
          </cell>
          <cell r="CR8435" t="str">
            <v/>
          </cell>
          <cell r="CS8435" t="str">
            <v/>
          </cell>
          <cell r="CU8435" t="str">
            <v/>
          </cell>
          <cell r="CV8435" t="str">
            <v/>
          </cell>
          <cell r="CZ8435" t="str">
            <v/>
          </cell>
          <cell r="DB8435" t="str">
            <v/>
          </cell>
          <cell r="DC8435" t="str">
            <v/>
          </cell>
          <cell r="DD8435" t="str">
            <v/>
          </cell>
          <cell r="DF8435" t="str">
            <v/>
          </cell>
          <cell r="DG8435" t="str">
            <v/>
          </cell>
          <cell r="DH8435" t="str">
            <v/>
          </cell>
          <cell r="DI8435" t="str">
            <v/>
          </cell>
          <cell r="DL8435" t="str">
            <v/>
          </cell>
          <cell r="DM8435" t="str">
            <v/>
          </cell>
          <cell r="DN8435" t="str">
            <v/>
          </cell>
          <cell r="DP8435" t="str">
            <v/>
          </cell>
          <cell r="DQ8435" t="str">
            <v/>
          </cell>
          <cell r="DR8435" t="str">
            <v/>
          </cell>
          <cell r="DS8435" t="str">
            <v/>
          </cell>
          <cell r="DT8435" t="str">
            <v/>
          </cell>
        </row>
        <row r="8436">
          <cell r="I8436" t="str">
            <v>FR0012459451</v>
          </cell>
          <cell r="J8436" t="str">
            <v>THEAM QUANT RAW MATERIALS INCOME [X - GBP H, H]</v>
          </cell>
          <cell r="L8436" t="str">
            <v/>
          </cell>
          <cell r="M8436" t="str">
            <v/>
          </cell>
          <cell r="N8436" t="str">
            <v/>
          </cell>
          <cell r="P8436" t="str">
            <v/>
          </cell>
          <cell r="Q8436" t="str">
            <v/>
          </cell>
          <cell r="R8436" t="str">
            <v>GBP</v>
          </cell>
          <cell r="S8436" t="str">
            <v>N</v>
          </cell>
          <cell r="T8436">
            <v>2</v>
          </cell>
          <cell r="U8436" t="str">
            <v>Closed</v>
          </cell>
          <cell r="V8436" t="str">
            <v>PRODUCT_STATUS</v>
          </cell>
          <cell r="W8436" t="str">
            <v>15</v>
          </cell>
          <cell r="X8436" t="str">
            <v>Termination in progress</v>
          </cell>
          <cell r="Y8436" t="str">
            <v/>
          </cell>
          <cell r="Z8436">
            <v>234349</v>
          </cell>
          <cell r="AA8436">
            <v>0</v>
          </cell>
          <cell r="AB8436" t="str">
            <v>No Benchmark</v>
          </cell>
          <cell r="AC8436" t="str">
            <v>EUR</v>
          </cell>
          <cell r="AE8436" t="str">
            <v/>
          </cell>
          <cell r="AF8436" t="str">
            <v/>
          </cell>
          <cell r="AH8436" t="str">
            <v/>
          </cell>
          <cell r="AI8436" t="str">
            <v/>
          </cell>
          <cell r="AJ8436" t="str">
            <v>XHGB</v>
          </cell>
          <cell r="AK8436" t="str">
            <v>X - GBP H</v>
          </cell>
          <cell r="AL8436" t="str">
            <v>SHARE_CATEGORY</v>
          </cell>
          <cell r="AM8436" t="str">
            <v>H</v>
          </cell>
          <cell r="AN8436" t="str">
            <v>Capitalisation and/or Distrib</v>
          </cell>
          <cell r="AO8436" t="str">
            <v>SHARE_TYPE</v>
          </cell>
          <cell r="AP8436" t="str">
            <v>Y</v>
          </cell>
          <cell r="AQ8436" t="str">
            <v/>
          </cell>
          <cell r="AR8436" t="str">
            <v/>
          </cell>
          <cell r="AS8436" t="str">
            <v/>
          </cell>
          <cell r="AT8436" t="str">
            <v>Y</v>
          </cell>
          <cell r="AV8436">
            <v>20150626</v>
          </cell>
          <cell r="AW8436">
            <v>20150626</v>
          </cell>
          <cell r="AY8436">
            <v>20190314</v>
          </cell>
          <cell r="AZ8436">
            <v>20171101</v>
          </cell>
          <cell r="BB8436" t="str">
            <v>Y</v>
          </cell>
          <cell r="BC8436" t="str">
            <v>Yes</v>
          </cell>
          <cell r="BD8436" t="str">
            <v>DICI_KIID</v>
          </cell>
          <cell r="BE8436" t="str">
            <v/>
          </cell>
          <cell r="BF8436" t="str">
            <v/>
          </cell>
          <cell r="BG8436" t="str">
            <v/>
          </cell>
          <cell r="BH8436" t="str">
            <v/>
          </cell>
          <cell r="BI8436" t="str">
            <v>Y</v>
          </cell>
          <cell r="BJ8436" t="str">
            <v>0.0001</v>
          </cell>
          <cell r="BK8436" t="str">
            <v/>
          </cell>
          <cell r="BL8436" t="str">
            <v/>
          </cell>
          <cell r="BM8436">
            <v>79</v>
          </cell>
          <cell r="BN843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6" t="str">
            <v>RISK_NARRATIVE</v>
          </cell>
          <cell r="BP8436">
            <v>4</v>
          </cell>
          <cell r="BQ8436" t="str">
            <v>Y</v>
          </cell>
          <cell r="BS8436" t="str">
            <v/>
          </cell>
          <cell r="BT8436" t="str">
            <v/>
          </cell>
          <cell r="BU8436" t="str">
            <v>N</v>
          </cell>
          <cell r="BV8436" t="str">
            <v/>
          </cell>
          <cell r="BW8436" t="str">
            <v/>
          </cell>
          <cell r="BX8436" t="str">
            <v>THEAM</v>
          </cell>
          <cell r="BY8436" t="str">
            <v>THEAM</v>
          </cell>
          <cell r="BZ8436" t="str">
            <v>LIBRARY_FUNDSQUARE</v>
          </cell>
          <cell r="CA8436">
            <v>7.08</v>
          </cell>
          <cell r="CB8436">
            <v>3</v>
          </cell>
          <cell r="CC8436">
            <v>20171020</v>
          </cell>
          <cell r="CE8436">
            <v>3</v>
          </cell>
          <cell r="CF8436">
            <v>1</v>
          </cell>
          <cell r="CH8436" t="str">
            <v/>
          </cell>
          <cell r="CI8436" t="str">
            <v/>
          </cell>
          <cell r="CJ8436" t="str">
            <v/>
          </cell>
          <cell r="CK8436" t="str">
            <v/>
          </cell>
          <cell r="CL8436" t="str">
            <v/>
          </cell>
          <cell r="CM8436" t="str">
            <v/>
          </cell>
          <cell r="CN8436" t="str">
            <v/>
          </cell>
          <cell r="CO8436" t="str">
            <v/>
          </cell>
          <cell r="CQ8436" t="str">
            <v/>
          </cell>
          <cell r="CR8436" t="str">
            <v/>
          </cell>
          <cell r="CS8436" t="str">
            <v/>
          </cell>
          <cell r="CU8436" t="str">
            <v/>
          </cell>
          <cell r="CV8436" t="str">
            <v/>
          </cell>
          <cell r="CZ8436" t="str">
            <v/>
          </cell>
          <cell r="DB8436" t="str">
            <v/>
          </cell>
          <cell r="DC8436" t="str">
            <v/>
          </cell>
          <cell r="DD8436" t="str">
            <v/>
          </cell>
          <cell r="DF8436" t="str">
            <v/>
          </cell>
          <cell r="DG8436" t="str">
            <v/>
          </cell>
          <cell r="DH8436" t="str">
            <v/>
          </cell>
          <cell r="DI8436" t="str">
            <v/>
          </cell>
          <cell r="DL8436" t="str">
            <v/>
          </cell>
          <cell r="DM8436" t="str">
            <v/>
          </cell>
          <cell r="DN8436" t="str">
            <v/>
          </cell>
          <cell r="DP8436" t="str">
            <v/>
          </cell>
          <cell r="DQ8436" t="str">
            <v/>
          </cell>
          <cell r="DR8436" t="str">
            <v/>
          </cell>
          <cell r="DS8436" t="str">
            <v/>
          </cell>
          <cell r="DT8436" t="str">
            <v/>
          </cell>
        </row>
        <row r="8437">
          <cell r="I8437" t="str">
            <v>FR0012459311</v>
          </cell>
          <cell r="J8437" t="str">
            <v>THEAM QUANT RAW MATERIALS INCOME [M - EUR, H]</v>
          </cell>
          <cell r="L8437" t="str">
            <v/>
          </cell>
          <cell r="M8437" t="str">
            <v/>
          </cell>
          <cell r="N8437" t="str">
            <v/>
          </cell>
          <cell r="O8437">
            <v>1</v>
          </cell>
          <cell r="P8437" t="str">
            <v>Bearer</v>
          </cell>
          <cell r="Q8437" t="str">
            <v>SHARE_FORM</v>
          </cell>
          <cell r="R8437" t="str">
            <v>EUR</v>
          </cell>
          <cell r="S8437" t="str">
            <v>N</v>
          </cell>
          <cell r="T8437">
            <v>2</v>
          </cell>
          <cell r="U8437" t="str">
            <v>Closed</v>
          </cell>
          <cell r="V8437" t="str">
            <v>PRODUCT_STATUS</v>
          </cell>
          <cell r="W8437" t="str">
            <v>15</v>
          </cell>
          <cell r="X8437" t="str">
            <v>Termination in progress</v>
          </cell>
          <cell r="Y8437" t="str">
            <v/>
          </cell>
          <cell r="Z8437">
            <v>234349</v>
          </cell>
          <cell r="AA8437">
            <v>0</v>
          </cell>
          <cell r="AB8437" t="str">
            <v>No Benchmark</v>
          </cell>
          <cell r="AC8437" t="str">
            <v>EUR</v>
          </cell>
          <cell r="AE8437" t="str">
            <v/>
          </cell>
          <cell r="AF8437" t="str">
            <v/>
          </cell>
          <cell r="AH8437" t="str">
            <v/>
          </cell>
          <cell r="AI8437" t="str">
            <v/>
          </cell>
          <cell r="AJ8437" t="str">
            <v>MEU</v>
          </cell>
          <cell r="AK8437" t="str">
            <v>M - EUR</v>
          </cell>
          <cell r="AL8437" t="str">
            <v>SHARE_CATEGORY</v>
          </cell>
          <cell r="AM8437" t="str">
            <v>H</v>
          </cell>
          <cell r="AN8437" t="str">
            <v>Capitalisation and/or Distrib</v>
          </cell>
          <cell r="AO8437" t="str">
            <v>SHARE_TYPE</v>
          </cell>
          <cell r="AP8437" t="str">
            <v>Y</v>
          </cell>
          <cell r="AQ8437" t="str">
            <v/>
          </cell>
          <cell r="AR8437" t="str">
            <v/>
          </cell>
          <cell r="AS8437" t="str">
            <v/>
          </cell>
          <cell r="AT8437" t="str">
            <v>N</v>
          </cell>
          <cell r="AV8437">
            <v>20150626</v>
          </cell>
          <cell r="AW8437">
            <v>20150626</v>
          </cell>
          <cell r="AY8437">
            <v>20190314</v>
          </cell>
          <cell r="AZ8437">
            <v>20171101</v>
          </cell>
          <cell r="BB8437" t="str">
            <v>Y</v>
          </cell>
          <cell r="BC8437" t="str">
            <v>Yes</v>
          </cell>
          <cell r="BD8437" t="str">
            <v>DICI_KIID</v>
          </cell>
          <cell r="BE8437" t="str">
            <v/>
          </cell>
          <cell r="BF8437" t="str">
            <v/>
          </cell>
          <cell r="BG8437" t="str">
            <v/>
          </cell>
          <cell r="BH8437" t="str">
            <v/>
          </cell>
          <cell r="BI8437" t="str">
            <v>Y</v>
          </cell>
          <cell r="BJ8437" t="str">
            <v>0.0001</v>
          </cell>
          <cell r="BK8437" t="str">
            <v/>
          </cell>
          <cell r="BL8437" t="str">
            <v/>
          </cell>
          <cell r="BM8437">
            <v>79</v>
          </cell>
          <cell r="BN8437"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7" t="str">
            <v>RISK_NARRATIVE</v>
          </cell>
          <cell r="BP8437">
            <v>4</v>
          </cell>
          <cell r="BQ8437" t="str">
            <v>Y</v>
          </cell>
          <cell r="BS8437" t="str">
            <v/>
          </cell>
          <cell r="BT8437" t="str">
            <v/>
          </cell>
          <cell r="BU8437" t="str">
            <v>N</v>
          </cell>
          <cell r="BV8437" t="str">
            <v/>
          </cell>
          <cell r="BW8437" t="str">
            <v/>
          </cell>
          <cell r="BX8437" t="str">
            <v>THEAM</v>
          </cell>
          <cell r="BY8437" t="str">
            <v>THEAM</v>
          </cell>
          <cell r="BZ8437" t="str">
            <v>LIBRARY_FUNDSQUARE</v>
          </cell>
          <cell r="CA8437">
            <v>7.08</v>
          </cell>
          <cell r="CB8437">
            <v>3</v>
          </cell>
          <cell r="CC8437">
            <v>20171020</v>
          </cell>
          <cell r="CE8437">
            <v>3</v>
          </cell>
          <cell r="CF8437">
            <v>1</v>
          </cell>
          <cell r="CH8437" t="str">
            <v/>
          </cell>
          <cell r="CI8437" t="str">
            <v/>
          </cell>
          <cell r="CJ8437" t="str">
            <v/>
          </cell>
          <cell r="CK8437" t="str">
            <v/>
          </cell>
          <cell r="CL8437" t="str">
            <v/>
          </cell>
          <cell r="CM8437" t="str">
            <v/>
          </cell>
          <cell r="CN8437" t="str">
            <v/>
          </cell>
          <cell r="CO8437" t="str">
            <v/>
          </cell>
          <cell r="CQ8437" t="str">
            <v/>
          </cell>
          <cell r="CR8437" t="str">
            <v/>
          </cell>
          <cell r="CS8437" t="str">
            <v/>
          </cell>
          <cell r="CU8437" t="str">
            <v/>
          </cell>
          <cell r="CV8437" t="str">
            <v/>
          </cell>
          <cell r="CZ8437" t="str">
            <v/>
          </cell>
          <cell r="DB8437" t="str">
            <v/>
          </cell>
          <cell r="DC8437" t="str">
            <v/>
          </cell>
          <cell r="DD8437" t="str">
            <v/>
          </cell>
          <cell r="DF8437" t="str">
            <v/>
          </cell>
          <cell r="DG8437" t="str">
            <v/>
          </cell>
          <cell r="DH8437" t="str">
            <v/>
          </cell>
          <cell r="DI8437" t="str">
            <v/>
          </cell>
          <cell r="DL8437" t="str">
            <v/>
          </cell>
          <cell r="DM8437" t="str">
            <v/>
          </cell>
          <cell r="DN8437" t="str">
            <v/>
          </cell>
          <cell r="DP8437" t="str">
            <v/>
          </cell>
          <cell r="DQ8437" t="str">
            <v/>
          </cell>
          <cell r="DR8437" t="str">
            <v/>
          </cell>
          <cell r="DS8437" t="str">
            <v/>
          </cell>
          <cell r="DT8437" t="str">
            <v/>
          </cell>
        </row>
        <row r="8438">
          <cell r="I8438" t="str">
            <v>FR0012459410</v>
          </cell>
          <cell r="J8438" t="str">
            <v>THEAM QUANT RAW MATERIALS INCOME [I GBP, H]</v>
          </cell>
          <cell r="L8438" t="str">
            <v/>
          </cell>
          <cell r="M8438" t="str">
            <v/>
          </cell>
          <cell r="N8438" t="str">
            <v/>
          </cell>
          <cell r="P8438" t="str">
            <v/>
          </cell>
          <cell r="Q8438" t="str">
            <v/>
          </cell>
          <cell r="R8438" t="str">
            <v>GBP</v>
          </cell>
          <cell r="S8438" t="str">
            <v>N</v>
          </cell>
          <cell r="T8438">
            <v>2</v>
          </cell>
          <cell r="U8438" t="str">
            <v>Closed</v>
          </cell>
          <cell r="V8438" t="str">
            <v>PRODUCT_STATUS</v>
          </cell>
          <cell r="W8438" t="str">
            <v>15</v>
          </cell>
          <cell r="X8438" t="str">
            <v>Termination in progress</v>
          </cell>
          <cell r="Y8438" t="str">
            <v/>
          </cell>
          <cell r="Z8438">
            <v>234349</v>
          </cell>
          <cell r="AA8438">
            <v>0</v>
          </cell>
          <cell r="AB8438" t="str">
            <v>No Benchmark</v>
          </cell>
          <cell r="AC8438" t="str">
            <v>EUR</v>
          </cell>
          <cell r="AE8438" t="str">
            <v/>
          </cell>
          <cell r="AF8438" t="str">
            <v/>
          </cell>
          <cell r="AH8438" t="str">
            <v/>
          </cell>
          <cell r="AI8438" t="str">
            <v/>
          </cell>
          <cell r="AJ8438" t="str">
            <v>IGBP</v>
          </cell>
          <cell r="AK8438" t="str">
            <v>I GBP</v>
          </cell>
          <cell r="AL8438" t="str">
            <v>SHARE_CATEGORY</v>
          </cell>
          <cell r="AM8438" t="str">
            <v>H</v>
          </cell>
          <cell r="AN8438" t="str">
            <v>Capitalisation and/or Distrib</v>
          </cell>
          <cell r="AO8438" t="str">
            <v>SHARE_TYPE</v>
          </cell>
          <cell r="AP8438" t="str">
            <v>Y</v>
          </cell>
          <cell r="AQ8438" t="str">
            <v/>
          </cell>
          <cell r="AR8438" t="str">
            <v/>
          </cell>
          <cell r="AS8438" t="str">
            <v/>
          </cell>
          <cell r="AT8438" t="str">
            <v>N</v>
          </cell>
          <cell r="AV8438">
            <v>20150626</v>
          </cell>
          <cell r="AW8438">
            <v>20150626</v>
          </cell>
          <cell r="AY8438">
            <v>20190314</v>
          </cell>
          <cell r="AZ8438">
            <v>20171101</v>
          </cell>
          <cell r="BA8438">
            <v>20190313</v>
          </cell>
          <cell r="BB8438" t="str">
            <v>Y</v>
          </cell>
          <cell r="BC8438" t="str">
            <v>Yes</v>
          </cell>
          <cell r="BD8438" t="str">
            <v>DICI_KIID</v>
          </cell>
          <cell r="BE8438" t="str">
            <v/>
          </cell>
          <cell r="BF8438" t="str">
            <v/>
          </cell>
          <cell r="BG8438" t="str">
            <v/>
          </cell>
          <cell r="BH8438" t="str">
            <v/>
          </cell>
          <cell r="BI8438" t="str">
            <v>Y</v>
          </cell>
          <cell r="BJ8438" t="str">
            <v>0.0001</v>
          </cell>
          <cell r="BK8438" t="str">
            <v/>
          </cell>
          <cell r="BL8438" t="str">
            <v/>
          </cell>
          <cell r="BM8438">
            <v>79</v>
          </cell>
          <cell r="BN8438"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8" t="str">
            <v>RISK_NARRATIVE</v>
          </cell>
          <cell r="BP8438">
            <v>4</v>
          </cell>
          <cell r="BQ8438" t="str">
            <v>Y</v>
          </cell>
          <cell r="BS8438" t="str">
            <v/>
          </cell>
          <cell r="BT8438" t="str">
            <v/>
          </cell>
          <cell r="BU8438" t="str">
            <v>N</v>
          </cell>
          <cell r="BV8438" t="str">
            <v/>
          </cell>
          <cell r="BW8438" t="str">
            <v/>
          </cell>
          <cell r="BX8438" t="str">
            <v>THEAM</v>
          </cell>
          <cell r="BY8438" t="str">
            <v>THEAM</v>
          </cell>
          <cell r="BZ8438" t="str">
            <v>LIBRARY_FUNDSQUARE</v>
          </cell>
          <cell r="CA8438">
            <v>7.08</v>
          </cell>
          <cell r="CB8438">
            <v>3</v>
          </cell>
          <cell r="CC8438">
            <v>20171020</v>
          </cell>
          <cell r="CE8438">
            <v>3</v>
          </cell>
          <cell r="CF8438">
            <v>1</v>
          </cell>
          <cell r="CH8438" t="str">
            <v/>
          </cell>
          <cell r="CI8438" t="str">
            <v/>
          </cell>
          <cell r="CJ8438" t="str">
            <v/>
          </cell>
          <cell r="CK8438" t="str">
            <v/>
          </cell>
          <cell r="CL8438" t="str">
            <v/>
          </cell>
          <cell r="CM8438" t="str">
            <v>No Benchmark</v>
          </cell>
          <cell r="CN8438" t="str">
            <v/>
          </cell>
          <cell r="CO8438" t="str">
            <v/>
          </cell>
          <cell r="CQ8438" t="str">
            <v/>
          </cell>
          <cell r="CR8438" t="str">
            <v/>
          </cell>
          <cell r="CS8438" t="str">
            <v/>
          </cell>
          <cell r="CU8438" t="str">
            <v/>
          </cell>
          <cell r="CV8438" t="str">
            <v/>
          </cell>
          <cell r="CZ8438" t="str">
            <v/>
          </cell>
          <cell r="DB8438" t="str">
            <v/>
          </cell>
          <cell r="DC8438" t="str">
            <v/>
          </cell>
          <cell r="DD8438" t="str">
            <v/>
          </cell>
          <cell r="DF8438" t="str">
            <v/>
          </cell>
          <cell r="DG8438" t="str">
            <v/>
          </cell>
          <cell r="DH8438" t="str">
            <v/>
          </cell>
          <cell r="DI8438" t="str">
            <v/>
          </cell>
          <cell r="DL8438" t="str">
            <v/>
          </cell>
          <cell r="DM8438" t="str">
            <v/>
          </cell>
          <cell r="DN8438" t="str">
            <v/>
          </cell>
          <cell r="DP8438" t="str">
            <v/>
          </cell>
          <cell r="DQ8438" t="str">
            <v/>
          </cell>
          <cell r="DR8438" t="str">
            <v/>
          </cell>
          <cell r="DS8438" t="str">
            <v/>
          </cell>
          <cell r="DT8438" t="str">
            <v/>
          </cell>
        </row>
        <row r="8439">
          <cell r="I8439" t="str">
            <v>FR0012459394</v>
          </cell>
          <cell r="J8439" t="str">
            <v>THEAM QUANT RAW MATERIALS INCOME [I - EUR, H]</v>
          </cell>
          <cell r="L8439" t="str">
            <v/>
          </cell>
          <cell r="M8439" t="str">
            <v/>
          </cell>
          <cell r="N8439" t="str">
            <v/>
          </cell>
          <cell r="P8439" t="str">
            <v/>
          </cell>
          <cell r="Q8439" t="str">
            <v/>
          </cell>
          <cell r="R8439" t="str">
            <v>EUR</v>
          </cell>
          <cell r="S8439" t="str">
            <v>N</v>
          </cell>
          <cell r="T8439">
            <v>2</v>
          </cell>
          <cell r="U8439" t="str">
            <v>Closed</v>
          </cell>
          <cell r="V8439" t="str">
            <v>PRODUCT_STATUS</v>
          </cell>
          <cell r="W8439" t="str">
            <v>15</v>
          </cell>
          <cell r="X8439" t="str">
            <v>Termination in progress</v>
          </cell>
          <cell r="Y8439" t="str">
            <v/>
          </cell>
          <cell r="Z8439">
            <v>234349</v>
          </cell>
          <cell r="AA8439">
            <v>0</v>
          </cell>
          <cell r="AB8439" t="str">
            <v>No Benchmark</v>
          </cell>
          <cell r="AC8439" t="str">
            <v>EUR</v>
          </cell>
          <cell r="AE8439" t="str">
            <v/>
          </cell>
          <cell r="AF8439" t="str">
            <v/>
          </cell>
          <cell r="AH8439" t="str">
            <v/>
          </cell>
          <cell r="AI8439" t="str">
            <v/>
          </cell>
          <cell r="AJ8439" t="str">
            <v>I-EU</v>
          </cell>
          <cell r="AK8439" t="str">
            <v>I - EUR</v>
          </cell>
          <cell r="AL8439" t="str">
            <v>SHARE_CATEGORY</v>
          </cell>
          <cell r="AM8439" t="str">
            <v>H</v>
          </cell>
          <cell r="AN8439" t="str">
            <v>Capitalisation and/or Distrib</v>
          </cell>
          <cell r="AO8439" t="str">
            <v>SHARE_TYPE</v>
          </cell>
          <cell r="AP8439" t="str">
            <v>Y</v>
          </cell>
          <cell r="AQ8439" t="str">
            <v/>
          </cell>
          <cell r="AR8439" t="str">
            <v/>
          </cell>
          <cell r="AS8439" t="str">
            <v/>
          </cell>
          <cell r="AT8439" t="str">
            <v>N</v>
          </cell>
          <cell r="AV8439">
            <v>20150626</v>
          </cell>
          <cell r="AW8439">
            <v>20150626</v>
          </cell>
          <cell r="AY8439">
            <v>20190314</v>
          </cell>
          <cell r="AZ8439">
            <v>20171101</v>
          </cell>
          <cell r="BB8439" t="str">
            <v>Y</v>
          </cell>
          <cell r="BC8439" t="str">
            <v>Yes</v>
          </cell>
          <cell r="BD8439" t="str">
            <v>DICI_KIID</v>
          </cell>
          <cell r="BE8439" t="str">
            <v/>
          </cell>
          <cell r="BF8439" t="str">
            <v/>
          </cell>
          <cell r="BG8439" t="str">
            <v/>
          </cell>
          <cell r="BH8439" t="str">
            <v/>
          </cell>
          <cell r="BI8439" t="str">
            <v>Y</v>
          </cell>
          <cell r="BJ8439" t="str">
            <v>0.0001</v>
          </cell>
          <cell r="BK8439" t="str">
            <v/>
          </cell>
          <cell r="BL8439" t="str">
            <v/>
          </cell>
          <cell r="BM8439">
            <v>79</v>
          </cell>
          <cell r="BN843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39" t="str">
            <v>RISK_NARRATIVE</v>
          </cell>
          <cell r="BP8439">
            <v>4</v>
          </cell>
          <cell r="BQ8439" t="str">
            <v>Y</v>
          </cell>
          <cell r="BS8439" t="str">
            <v/>
          </cell>
          <cell r="BT8439" t="str">
            <v/>
          </cell>
          <cell r="BU8439" t="str">
            <v>N</v>
          </cell>
          <cell r="BV8439" t="str">
            <v/>
          </cell>
          <cell r="BW8439" t="str">
            <v/>
          </cell>
          <cell r="BX8439" t="str">
            <v>THEAM</v>
          </cell>
          <cell r="BY8439" t="str">
            <v>THEAM</v>
          </cell>
          <cell r="BZ8439" t="str">
            <v>LIBRARY_FUNDSQUARE</v>
          </cell>
          <cell r="CA8439">
            <v>7.08</v>
          </cell>
          <cell r="CB8439">
            <v>3</v>
          </cell>
          <cell r="CC8439">
            <v>20171020</v>
          </cell>
          <cell r="CE8439">
            <v>3</v>
          </cell>
          <cell r="CF8439">
            <v>1</v>
          </cell>
          <cell r="CH8439" t="str">
            <v/>
          </cell>
          <cell r="CI8439" t="str">
            <v/>
          </cell>
          <cell r="CJ8439" t="str">
            <v/>
          </cell>
          <cell r="CK8439" t="str">
            <v/>
          </cell>
          <cell r="CL8439" t="str">
            <v/>
          </cell>
          <cell r="CM8439" t="str">
            <v/>
          </cell>
          <cell r="CN8439" t="str">
            <v/>
          </cell>
          <cell r="CO8439" t="str">
            <v/>
          </cell>
          <cell r="CQ8439" t="str">
            <v/>
          </cell>
          <cell r="CR8439" t="str">
            <v/>
          </cell>
          <cell r="CS8439" t="str">
            <v/>
          </cell>
          <cell r="CU8439" t="str">
            <v/>
          </cell>
          <cell r="CV8439" t="str">
            <v/>
          </cell>
          <cell r="CZ8439" t="str">
            <v/>
          </cell>
          <cell r="DB8439" t="str">
            <v/>
          </cell>
          <cell r="DC8439" t="str">
            <v/>
          </cell>
          <cell r="DD8439" t="str">
            <v/>
          </cell>
          <cell r="DF8439" t="str">
            <v/>
          </cell>
          <cell r="DG8439" t="str">
            <v/>
          </cell>
          <cell r="DH8439" t="str">
            <v/>
          </cell>
          <cell r="DI8439" t="str">
            <v/>
          </cell>
          <cell r="DL8439" t="str">
            <v/>
          </cell>
          <cell r="DM8439" t="str">
            <v/>
          </cell>
          <cell r="DN8439" t="str">
            <v/>
          </cell>
          <cell r="DP8439" t="str">
            <v/>
          </cell>
          <cell r="DQ8439" t="str">
            <v/>
          </cell>
          <cell r="DR8439" t="str">
            <v/>
          </cell>
          <cell r="DS8439" t="str">
            <v/>
          </cell>
          <cell r="DT8439" t="str">
            <v/>
          </cell>
        </row>
        <row r="8440">
          <cell r="I8440" t="str">
            <v>FR0012459378</v>
          </cell>
          <cell r="J8440" t="str">
            <v>THEAM QUANT RAW MATERIALS INCOME [I - USD, H]</v>
          </cell>
          <cell r="L8440" t="str">
            <v/>
          </cell>
          <cell r="M8440" t="str">
            <v/>
          </cell>
          <cell r="N8440" t="str">
            <v/>
          </cell>
          <cell r="O8440">
            <v>1</v>
          </cell>
          <cell r="P8440" t="str">
            <v>Bearer</v>
          </cell>
          <cell r="Q8440" t="str">
            <v>SHARE_FORM</v>
          </cell>
          <cell r="R8440" t="str">
            <v>USD</v>
          </cell>
          <cell r="S8440" t="str">
            <v>Y</v>
          </cell>
          <cell r="T8440">
            <v>2</v>
          </cell>
          <cell r="U8440" t="str">
            <v>Closed</v>
          </cell>
          <cell r="V8440" t="str">
            <v>PRODUCT_STATUS</v>
          </cell>
          <cell r="W8440" t="str">
            <v>15</v>
          </cell>
          <cell r="X8440" t="str">
            <v>Termination in progress</v>
          </cell>
          <cell r="Y8440" t="str">
            <v/>
          </cell>
          <cell r="Z8440">
            <v>234349</v>
          </cell>
          <cell r="AA8440">
            <v>0</v>
          </cell>
          <cell r="AB8440" t="str">
            <v>No Benchmark</v>
          </cell>
          <cell r="AC8440" t="str">
            <v>EUR</v>
          </cell>
          <cell r="AE8440" t="str">
            <v/>
          </cell>
          <cell r="AF8440" t="str">
            <v/>
          </cell>
          <cell r="AH8440" t="str">
            <v/>
          </cell>
          <cell r="AI8440" t="str">
            <v/>
          </cell>
          <cell r="AJ8440" t="str">
            <v>IUDS</v>
          </cell>
          <cell r="AK8440" t="str">
            <v>I - USD</v>
          </cell>
          <cell r="AL8440" t="str">
            <v>SHARE_CATEGORY</v>
          </cell>
          <cell r="AM8440" t="str">
            <v>H</v>
          </cell>
          <cell r="AN8440" t="str">
            <v>Capitalisation and/or Distrib</v>
          </cell>
          <cell r="AO8440" t="str">
            <v>SHARE_TYPE</v>
          </cell>
          <cell r="AP8440" t="str">
            <v>Y</v>
          </cell>
          <cell r="AQ8440" t="str">
            <v>3M</v>
          </cell>
          <cell r="AR8440" t="str">
            <v>Quarterly</v>
          </cell>
          <cell r="AS8440" t="str">
            <v>DIVIDEND_FREQUENCY</v>
          </cell>
          <cell r="AT8440" t="str">
            <v>N</v>
          </cell>
          <cell r="AV8440">
            <v>20150721</v>
          </cell>
          <cell r="AW8440">
            <v>20150721</v>
          </cell>
          <cell r="AY8440">
            <v>20190314</v>
          </cell>
          <cell r="AZ8440">
            <v>20190314</v>
          </cell>
          <cell r="BA8440">
            <v>20190313</v>
          </cell>
          <cell r="BB8440" t="str">
            <v>Y</v>
          </cell>
          <cell r="BC8440" t="str">
            <v>Yes</v>
          </cell>
          <cell r="BD8440" t="str">
            <v>DICI_KIID</v>
          </cell>
          <cell r="BE8440" t="str">
            <v/>
          </cell>
          <cell r="BF8440" t="str">
            <v/>
          </cell>
          <cell r="BG8440" t="str">
            <v/>
          </cell>
          <cell r="BH8440" t="str">
            <v/>
          </cell>
          <cell r="BI8440" t="str">
            <v>Y</v>
          </cell>
          <cell r="BJ8440" t="str">
            <v>0.0001</v>
          </cell>
          <cell r="BK8440" t="str">
            <v/>
          </cell>
          <cell r="BL8440" t="str">
            <v/>
          </cell>
          <cell r="BM8440">
            <v>79</v>
          </cell>
          <cell r="BN844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0" t="str">
            <v>RISK_NARRATIVE</v>
          </cell>
          <cell r="BP8440">
            <v>4</v>
          </cell>
          <cell r="BQ8440" t="str">
            <v>Y</v>
          </cell>
          <cell r="BS8440" t="str">
            <v/>
          </cell>
          <cell r="BT8440" t="str">
            <v/>
          </cell>
          <cell r="BU8440" t="str">
            <v>Y</v>
          </cell>
          <cell r="BV8440" t="str">
            <v/>
          </cell>
          <cell r="BW8440" t="str">
            <v/>
          </cell>
          <cell r="BX8440" t="str">
            <v>THEAM</v>
          </cell>
          <cell r="BY8440" t="str">
            <v>THEAM</v>
          </cell>
          <cell r="BZ8440" t="str">
            <v>LIBRARY_FUNDSQUARE</v>
          </cell>
          <cell r="CA8440">
            <v>7.08</v>
          </cell>
          <cell r="CB8440">
            <v>3</v>
          </cell>
          <cell r="CC8440">
            <v>20171020</v>
          </cell>
          <cell r="CE8440">
            <v>3</v>
          </cell>
          <cell r="CF8440">
            <v>1</v>
          </cell>
          <cell r="CH8440" t="str">
            <v/>
          </cell>
          <cell r="CI8440" t="str">
            <v/>
          </cell>
          <cell r="CJ8440" t="str">
            <v/>
          </cell>
          <cell r="CK8440" t="str">
            <v/>
          </cell>
          <cell r="CL8440" t="str">
            <v/>
          </cell>
          <cell r="CM8440" t="str">
            <v>No Benchmark</v>
          </cell>
          <cell r="CN8440" t="str">
            <v/>
          </cell>
          <cell r="CO8440" t="str">
            <v/>
          </cell>
          <cell r="CQ8440" t="str">
            <v/>
          </cell>
          <cell r="CR8440" t="str">
            <v/>
          </cell>
          <cell r="CS8440" t="str">
            <v/>
          </cell>
          <cell r="CU8440" t="str">
            <v/>
          </cell>
          <cell r="CV8440" t="str">
            <v/>
          </cell>
          <cell r="CZ8440" t="str">
            <v/>
          </cell>
          <cell r="DB8440" t="str">
            <v/>
          </cell>
          <cell r="DC8440" t="str">
            <v/>
          </cell>
          <cell r="DD8440" t="str">
            <v/>
          </cell>
          <cell r="DF8440" t="str">
            <v/>
          </cell>
          <cell r="DG8440" t="str">
            <v/>
          </cell>
          <cell r="DH8440" t="str">
            <v/>
          </cell>
          <cell r="DI8440" t="str">
            <v/>
          </cell>
          <cell r="DL8440" t="str">
            <v/>
          </cell>
          <cell r="DM8440" t="str">
            <v/>
          </cell>
          <cell r="DN8440" t="str">
            <v/>
          </cell>
          <cell r="DP8440" t="str">
            <v/>
          </cell>
          <cell r="DQ8440" t="str">
            <v/>
          </cell>
          <cell r="DR8440" t="str">
            <v/>
          </cell>
          <cell r="DS8440" t="str">
            <v/>
          </cell>
          <cell r="DT8440" t="str">
            <v/>
          </cell>
        </row>
        <row r="8441">
          <cell r="I8441" t="str">
            <v>FR0012459428</v>
          </cell>
          <cell r="J8441" t="str">
            <v>THEAM QUANT RAW MATERIALS INCOME [X-USD, H]</v>
          </cell>
          <cell r="L8441" t="str">
            <v/>
          </cell>
          <cell r="M8441" t="str">
            <v/>
          </cell>
          <cell r="N8441" t="str">
            <v/>
          </cell>
          <cell r="P8441" t="str">
            <v/>
          </cell>
          <cell r="Q8441" t="str">
            <v/>
          </cell>
          <cell r="R8441" t="str">
            <v>USD</v>
          </cell>
          <cell r="S8441" t="str">
            <v>N</v>
          </cell>
          <cell r="T8441">
            <v>2</v>
          </cell>
          <cell r="U8441" t="str">
            <v>Closed</v>
          </cell>
          <cell r="V8441" t="str">
            <v>PRODUCT_STATUS</v>
          </cell>
          <cell r="W8441" t="str">
            <v>15</v>
          </cell>
          <cell r="X8441" t="str">
            <v>Termination in progress</v>
          </cell>
          <cell r="Y8441" t="str">
            <v/>
          </cell>
          <cell r="Z8441">
            <v>234349</v>
          </cell>
          <cell r="AA8441">
            <v>0</v>
          </cell>
          <cell r="AB8441" t="str">
            <v>No Benchmark</v>
          </cell>
          <cell r="AC8441" t="str">
            <v>EUR</v>
          </cell>
          <cell r="AE8441" t="str">
            <v/>
          </cell>
          <cell r="AF8441" t="str">
            <v/>
          </cell>
          <cell r="AH8441" t="str">
            <v/>
          </cell>
          <cell r="AI8441" t="str">
            <v/>
          </cell>
          <cell r="AJ8441" t="str">
            <v>I3</v>
          </cell>
          <cell r="AK8441" t="str">
            <v>X USD</v>
          </cell>
          <cell r="AL8441" t="str">
            <v>SHARE_CATEGORY</v>
          </cell>
          <cell r="AM8441" t="str">
            <v>H</v>
          </cell>
          <cell r="AN8441" t="str">
            <v>Capitalisation and/or Distrib</v>
          </cell>
          <cell r="AO8441" t="str">
            <v>SHARE_TYPE</v>
          </cell>
          <cell r="AP8441" t="str">
            <v>Y</v>
          </cell>
          <cell r="AQ8441" t="str">
            <v/>
          </cell>
          <cell r="AR8441" t="str">
            <v/>
          </cell>
          <cell r="AS8441" t="str">
            <v/>
          </cell>
          <cell r="AT8441" t="str">
            <v>N</v>
          </cell>
          <cell r="AV8441">
            <v>20150626</v>
          </cell>
          <cell r="AW8441">
            <v>20150626</v>
          </cell>
          <cell r="AY8441">
            <v>20190314</v>
          </cell>
          <cell r="AZ8441">
            <v>20171101</v>
          </cell>
          <cell r="BB8441" t="str">
            <v>Y</v>
          </cell>
          <cell r="BC8441" t="str">
            <v>Yes</v>
          </cell>
          <cell r="BD8441" t="str">
            <v>DICI_KIID</v>
          </cell>
          <cell r="BE8441" t="str">
            <v/>
          </cell>
          <cell r="BF8441" t="str">
            <v/>
          </cell>
          <cell r="BG8441" t="str">
            <v/>
          </cell>
          <cell r="BH8441" t="str">
            <v/>
          </cell>
          <cell r="BI8441" t="str">
            <v>Y</v>
          </cell>
          <cell r="BJ8441" t="str">
            <v>0.0001</v>
          </cell>
          <cell r="BK8441" t="str">
            <v/>
          </cell>
          <cell r="BL8441" t="str">
            <v/>
          </cell>
          <cell r="BM8441">
            <v>79</v>
          </cell>
          <cell r="BN844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1" t="str">
            <v>RISK_NARRATIVE</v>
          </cell>
          <cell r="BP8441">
            <v>4</v>
          </cell>
          <cell r="BQ8441" t="str">
            <v>Y</v>
          </cell>
          <cell r="BS8441" t="str">
            <v/>
          </cell>
          <cell r="BT8441" t="str">
            <v/>
          </cell>
          <cell r="BU8441" t="str">
            <v>N</v>
          </cell>
          <cell r="BV8441" t="str">
            <v/>
          </cell>
          <cell r="BW8441" t="str">
            <v/>
          </cell>
          <cell r="BX8441" t="str">
            <v>THEAM</v>
          </cell>
          <cell r="BY8441" t="str">
            <v>THEAM</v>
          </cell>
          <cell r="BZ8441" t="str">
            <v>LIBRARY_FUNDSQUARE</v>
          </cell>
          <cell r="CA8441">
            <v>7.08</v>
          </cell>
          <cell r="CB8441">
            <v>3</v>
          </cell>
          <cell r="CC8441">
            <v>20171020</v>
          </cell>
          <cell r="CE8441">
            <v>3</v>
          </cell>
          <cell r="CF8441">
            <v>1</v>
          </cell>
          <cell r="CH8441" t="str">
            <v/>
          </cell>
          <cell r="CI8441" t="str">
            <v/>
          </cell>
          <cell r="CJ8441" t="str">
            <v/>
          </cell>
          <cell r="CK8441" t="str">
            <v/>
          </cell>
          <cell r="CL8441" t="str">
            <v/>
          </cell>
          <cell r="CM8441" t="str">
            <v/>
          </cell>
          <cell r="CN8441" t="str">
            <v/>
          </cell>
          <cell r="CO8441" t="str">
            <v/>
          </cell>
          <cell r="CQ8441" t="str">
            <v/>
          </cell>
          <cell r="CR8441" t="str">
            <v/>
          </cell>
          <cell r="CS8441" t="str">
            <v/>
          </cell>
          <cell r="CU8441" t="str">
            <v/>
          </cell>
          <cell r="CV8441" t="str">
            <v/>
          </cell>
          <cell r="CZ8441" t="str">
            <v/>
          </cell>
          <cell r="DB8441" t="str">
            <v/>
          </cell>
          <cell r="DC8441" t="str">
            <v/>
          </cell>
          <cell r="DD8441" t="str">
            <v/>
          </cell>
          <cell r="DF8441" t="str">
            <v/>
          </cell>
          <cell r="DG8441" t="str">
            <v/>
          </cell>
          <cell r="DH8441" t="str">
            <v/>
          </cell>
          <cell r="DI8441" t="str">
            <v/>
          </cell>
          <cell r="DL8441" t="str">
            <v/>
          </cell>
          <cell r="DM8441" t="str">
            <v/>
          </cell>
          <cell r="DN8441" t="str">
            <v/>
          </cell>
          <cell r="DP8441" t="str">
            <v/>
          </cell>
          <cell r="DQ8441" t="str">
            <v/>
          </cell>
          <cell r="DR8441" t="str">
            <v/>
          </cell>
          <cell r="DS8441" t="str">
            <v/>
          </cell>
          <cell r="DT8441" t="str">
            <v/>
          </cell>
        </row>
        <row r="8442">
          <cell r="I8442" t="str">
            <v>FR0012902278</v>
          </cell>
          <cell r="J8442" t="str">
            <v>THEAM QUANT RAW MATERIALS INCOME [I - USD, C]</v>
          </cell>
          <cell r="L8442" t="str">
            <v/>
          </cell>
          <cell r="M8442" t="str">
            <v/>
          </cell>
          <cell r="N8442" t="str">
            <v/>
          </cell>
          <cell r="O8442">
            <v>1</v>
          </cell>
          <cell r="P8442" t="str">
            <v>Bearer</v>
          </cell>
          <cell r="Q8442" t="str">
            <v>SHARE_FORM</v>
          </cell>
          <cell r="R8442" t="str">
            <v>USD</v>
          </cell>
          <cell r="S8442" t="str">
            <v>N</v>
          </cell>
          <cell r="T8442">
            <v>2</v>
          </cell>
          <cell r="U8442" t="str">
            <v>Closed</v>
          </cell>
          <cell r="V8442" t="str">
            <v>PRODUCT_STATUS</v>
          </cell>
          <cell r="W8442" t="str">
            <v>15</v>
          </cell>
          <cell r="X8442" t="str">
            <v>Termination in progress</v>
          </cell>
          <cell r="Y8442" t="str">
            <v/>
          </cell>
          <cell r="Z8442">
            <v>234349</v>
          </cell>
          <cell r="AA8442">
            <v>0</v>
          </cell>
          <cell r="AB8442" t="str">
            <v>No Benchmark</v>
          </cell>
          <cell r="AC8442" t="str">
            <v>EUR</v>
          </cell>
          <cell r="AE8442" t="str">
            <v/>
          </cell>
          <cell r="AF8442" t="str">
            <v/>
          </cell>
          <cell r="AH8442" t="str">
            <v/>
          </cell>
          <cell r="AI8442" t="str">
            <v/>
          </cell>
          <cell r="AJ8442" t="str">
            <v>IUDS</v>
          </cell>
          <cell r="AK8442" t="str">
            <v>I - USD</v>
          </cell>
          <cell r="AL8442" t="str">
            <v>SHARE_CATEGORY</v>
          </cell>
          <cell r="AM8442" t="str">
            <v>C</v>
          </cell>
          <cell r="AN8442" t="str">
            <v>Capitalisation</v>
          </cell>
          <cell r="AO8442" t="str">
            <v>SHARE_TYPE</v>
          </cell>
          <cell r="AP8442" t="str">
            <v>Y</v>
          </cell>
          <cell r="AQ8442" t="str">
            <v/>
          </cell>
          <cell r="AR8442" t="str">
            <v/>
          </cell>
          <cell r="AS8442" t="str">
            <v/>
          </cell>
          <cell r="AT8442" t="str">
            <v>N</v>
          </cell>
          <cell r="AV8442">
            <v>20150818</v>
          </cell>
          <cell r="AW8442">
            <v>20150818</v>
          </cell>
          <cell r="AY8442">
            <v>20190314</v>
          </cell>
          <cell r="AZ8442">
            <v>20190314</v>
          </cell>
          <cell r="BA8442">
            <v>20190313</v>
          </cell>
          <cell r="BB8442" t="str">
            <v>Y</v>
          </cell>
          <cell r="BC8442" t="str">
            <v>Yes</v>
          </cell>
          <cell r="BD8442" t="str">
            <v>DICI_KIID</v>
          </cell>
          <cell r="BE8442" t="str">
            <v/>
          </cell>
          <cell r="BF8442" t="str">
            <v/>
          </cell>
          <cell r="BG8442" t="str">
            <v/>
          </cell>
          <cell r="BH8442" t="str">
            <v/>
          </cell>
          <cell r="BI8442" t="str">
            <v>Y</v>
          </cell>
          <cell r="BJ8442" t="str">
            <v>0.0001</v>
          </cell>
          <cell r="BK8442" t="str">
            <v/>
          </cell>
          <cell r="BL8442" t="str">
            <v/>
          </cell>
          <cell r="BM8442">
            <v>79</v>
          </cell>
          <cell r="BN844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2" t="str">
            <v>RISK_NARRATIVE</v>
          </cell>
          <cell r="BP8442">
            <v>4</v>
          </cell>
          <cell r="BQ8442" t="str">
            <v>Y</v>
          </cell>
          <cell r="BS8442" t="str">
            <v/>
          </cell>
          <cell r="BT8442" t="str">
            <v/>
          </cell>
          <cell r="BU8442" t="str">
            <v>Y</v>
          </cell>
          <cell r="BV8442" t="str">
            <v/>
          </cell>
          <cell r="BW8442" t="str">
            <v/>
          </cell>
          <cell r="BX8442" t="str">
            <v>THEAM</v>
          </cell>
          <cell r="BY8442" t="str">
            <v>THEAM</v>
          </cell>
          <cell r="BZ8442" t="str">
            <v>LIBRARY_FUNDSQUARE</v>
          </cell>
          <cell r="CA8442">
            <v>7.08</v>
          </cell>
          <cell r="CB8442">
            <v>3</v>
          </cell>
          <cell r="CC8442">
            <v>20171020</v>
          </cell>
          <cell r="CE8442">
            <v>3</v>
          </cell>
          <cell r="CF8442">
            <v>1</v>
          </cell>
          <cell r="CH8442" t="str">
            <v/>
          </cell>
          <cell r="CI8442" t="str">
            <v/>
          </cell>
          <cell r="CJ8442" t="str">
            <v/>
          </cell>
          <cell r="CK8442" t="str">
            <v/>
          </cell>
          <cell r="CL8442" t="str">
            <v/>
          </cell>
          <cell r="CM8442" t="str">
            <v>No Benchmark</v>
          </cell>
          <cell r="CN8442" t="str">
            <v/>
          </cell>
          <cell r="CO8442" t="str">
            <v/>
          </cell>
          <cell r="CQ8442" t="str">
            <v/>
          </cell>
          <cell r="CR8442" t="str">
            <v/>
          </cell>
          <cell r="CS8442" t="str">
            <v/>
          </cell>
          <cell r="CU8442" t="str">
            <v/>
          </cell>
          <cell r="CV8442" t="str">
            <v/>
          </cell>
          <cell r="CZ8442" t="str">
            <v/>
          </cell>
          <cell r="DB8442" t="str">
            <v/>
          </cell>
          <cell r="DC8442" t="str">
            <v/>
          </cell>
          <cell r="DD8442" t="str">
            <v/>
          </cell>
          <cell r="DF8442" t="str">
            <v/>
          </cell>
          <cell r="DG8442" t="str">
            <v/>
          </cell>
          <cell r="DH8442" t="str">
            <v/>
          </cell>
          <cell r="DI8442" t="str">
            <v/>
          </cell>
          <cell r="DL8442" t="str">
            <v/>
          </cell>
          <cell r="DM8442" t="str">
            <v/>
          </cell>
          <cell r="DN8442" t="str">
            <v/>
          </cell>
          <cell r="DP8442" t="str">
            <v/>
          </cell>
          <cell r="DQ8442" t="str">
            <v/>
          </cell>
          <cell r="DR8442" t="str">
            <v/>
          </cell>
          <cell r="DS8442" t="str">
            <v/>
          </cell>
          <cell r="DT8442" t="str">
            <v/>
          </cell>
        </row>
        <row r="8443">
          <cell r="I8443" t="str">
            <v>FR0012459352</v>
          </cell>
          <cell r="J8443" t="str">
            <v>THEAM QUANT RAW MATERIALS INCOME [M - GBP, H]</v>
          </cell>
          <cell r="L8443" t="str">
            <v/>
          </cell>
          <cell r="M8443" t="str">
            <v/>
          </cell>
          <cell r="N8443" t="str">
            <v/>
          </cell>
          <cell r="O8443">
            <v>1</v>
          </cell>
          <cell r="P8443" t="str">
            <v>Bearer</v>
          </cell>
          <cell r="Q8443" t="str">
            <v>SHARE_FORM</v>
          </cell>
          <cell r="R8443" t="str">
            <v>GBP</v>
          </cell>
          <cell r="S8443" t="str">
            <v>N</v>
          </cell>
          <cell r="T8443">
            <v>2</v>
          </cell>
          <cell r="U8443" t="str">
            <v>Closed</v>
          </cell>
          <cell r="V8443" t="str">
            <v>PRODUCT_STATUS</v>
          </cell>
          <cell r="W8443" t="str">
            <v>15</v>
          </cell>
          <cell r="X8443" t="str">
            <v>Termination in progress</v>
          </cell>
          <cell r="Y8443" t="str">
            <v/>
          </cell>
          <cell r="Z8443">
            <v>234349</v>
          </cell>
          <cell r="AA8443">
            <v>0</v>
          </cell>
          <cell r="AB8443" t="str">
            <v>No Benchmark</v>
          </cell>
          <cell r="AC8443" t="str">
            <v>EUR</v>
          </cell>
          <cell r="AE8443" t="str">
            <v/>
          </cell>
          <cell r="AF8443" t="str">
            <v/>
          </cell>
          <cell r="AH8443" t="str">
            <v/>
          </cell>
          <cell r="AI8443" t="str">
            <v/>
          </cell>
          <cell r="AJ8443" t="str">
            <v>MGB</v>
          </cell>
          <cell r="AK8443" t="str">
            <v>M - GBP</v>
          </cell>
          <cell r="AL8443" t="str">
            <v>SHARE_CATEGORY</v>
          </cell>
          <cell r="AM8443" t="str">
            <v>H</v>
          </cell>
          <cell r="AN8443" t="str">
            <v>Capitalisation and/or Distrib</v>
          </cell>
          <cell r="AO8443" t="str">
            <v>SHARE_TYPE</v>
          </cell>
          <cell r="AP8443" t="str">
            <v>Y</v>
          </cell>
          <cell r="AQ8443" t="str">
            <v/>
          </cell>
          <cell r="AR8443" t="str">
            <v/>
          </cell>
          <cell r="AS8443" t="str">
            <v/>
          </cell>
          <cell r="AT8443" t="str">
            <v>N</v>
          </cell>
          <cell r="AV8443">
            <v>20150626</v>
          </cell>
          <cell r="AW8443">
            <v>20150626</v>
          </cell>
          <cell r="AY8443">
            <v>20190314</v>
          </cell>
          <cell r="AZ8443">
            <v>20171101</v>
          </cell>
          <cell r="BB8443" t="str">
            <v>Y</v>
          </cell>
          <cell r="BC8443" t="str">
            <v>Yes</v>
          </cell>
          <cell r="BD8443" t="str">
            <v>DICI_KIID</v>
          </cell>
          <cell r="BE8443" t="str">
            <v/>
          </cell>
          <cell r="BF8443" t="str">
            <v/>
          </cell>
          <cell r="BG8443" t="str">
            <v/>
          </cell>
          <cell r="BH8443" t="str">
            <v/>
          </cell>
          <cell r="BI8443" t="str">
            <v>Y</v>
          </cell>
          <cell r="BJ8443" t="str">
            <v>0.0001</v>
          </cell>
          <cell r="BK8443" t="str">
            <v/>
          </cell>
          <cell r="BL8443" t="str">
            <v/>
          </cell>
          <cell r="BM8443">
            <v>79</v>
          </cell>
          <cell r="BN844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3" t="str">
            <v>RISK_NARRATIVE</v>
          </cell>
          <cell r="BP8443">
            <v>4</v>
          </cell>
          <cell r="BQ8443" t="str">
            <v>Y</v>
          </cell>
          <cell r="BS8443" t="str">
            <v/>
          </cell>
          <cell r="BT8443" t="str">
            <v/>
          </cell>
          <cell r="BU8443" t="str">
            <v>N</v>
          </cell>
          <cell r="BV8443" t="str">
            <v/>
          </cell>
          <cell r="BW8443" t="str">
            <v/>
          </cell>
          <cell r="BX8443" t="str">
            <v>THEAM</v>
          </cell>
          <cell r="BY8443" t="str">
            <v>THEAM</v>
          </cell>
          <cell r="BZ8443" t="str">
            <v>LIBRARY_FUNDSQUARE</v>
          </cell>
          <cell r="CA8443">
            <v>7.08</v>
          </cell>
          <cell r="CB8443">
            <v>3</v>
          </cell>
          <cell r="CC8443">
            <v>20171020</v>
          </cell>
          <cell r="CE8443">
            <v>3</v>
          </cell>
          <cell r="CF8443">
            <v>1</v>
          </cell>
          <cell r="CH8443" t="str">
            <v/>
          </cell>
          <cell r="CI8443" t="str">
            <v/>
          </cell>
          <cell r="CJ8443" t="str">
            <v/>
          </cell>
          <cell r="CK8443" t="str">
            <v/>
          </cell>
          <cell r="CL8443" t="str">
            <v/>
          </cell>
          <cell r="CM8443" t="str">
            <v/>
          </cell>
          <cell r="CN8443" t="str">
            <v/>
          </cell>
          <cell r="CO8443" t="str">
            <v/>
          </cell>
          <cell r="CQ8443" t="str">
            <v/>
          </cell>
          <cell r="CR8443" t="str">
            <v/>
          </cell>
          <cell r="CS8443" t="str">
            <v/>
          </cell>
          <cell r="CU8443" t="str">
            <v/>
          </cell>
          <cell r="CV8443" t="str">
            <v/>
          </cell>
          <cell r="CZ8443" t="str">
            <v/>
          </cell>
          <cell r="DB8443" t="str">
            <v/>
          </cell>
          <cell r="DC8443" t="str">
            <v/>
          </cell>
          <cell r="DD8443" t="str">
            <v/>
          </cell>
          <cell r="DF8443" t="str">
            <v/>
          </cell>
          <cell r="DG8443" t="str">
            <v/>
          </cell>
          <cell r="DH8443" t="str">
            <v/>
          </cell>
          <cell r="DI8443" t="str">
            <v/>
          </cell>
          <cell r="DL8443" t="str">
            <v/>
          </cell>
          <cell r="DM8443" t="str">
            <v/>
          </cell>
          <cell r="DN8443" t="str">
            <v/>
          </cell>
          <cell r="DP8443" t="str">
            <v/>
          </cell>
          <cell r="DQ8443" t="str">
            <v/>
          </cell>
          <cell r="DR8443" t="str">
            <v/>
          </cell>
          <cell r="DS8443" t="str">
            <v/>
          </cell>
          <cell r="DT8443" t="str">
            <v/>
          </cell>
        </row>
        <row r="8444">
          <cell r="I8444" t="str">
            <v>FR0012462646</v>
          </cell>
          <cell r="J8444" t="str">
            <v>THEAM QUANT RAW MATERIALS INCOME [X - GBP, H]</v>
          </cell>
          <cell r="L8444" t="str">
            <v/>
          </cell>
          <cell r="M8444" t="str">
            <v/>
          </cell>
          <cell r="N8444" t="str">
            <v/>
          </cell>
          <cell r="P8444" t="str">
            <v/>
          </cell>
          <cell r="Q8444" t="str">
            <v/>
          </cell>
          <cell r="R8444" t="str">
            <v>GBP</v>
          </cell>
          <cell r="S8444" t="str">
            <v>N</v>
          </cell>
          <cell r="T8444">
            <v>2</v>
          </cell>
          <cell r="U8444" t="str">
            <v>Closed</v>
          </cell>
          <cell r="V8444" t="str">
            <v>PRODUCT_STATUS</v>
          </cell>
          <cell r="W8444" t="str">
            <v>15</v>
          </cell>
          <cell r="X8444" t="str">
            <v>Termination in progress</v>
          </cell>
          <cell r="Y8444" t="str">
            <v/>
          </cell>
          <cell r="Z8444">
            <v>234349</v>
          </cell>
          <cell r="AA8444">
            <v>0</v>
          </cell>
          <cell r="AB8444" t="str">
            <v>No Benchmark</v>
          </cell>
          <cell r="AC8444" t="str">
            <v>EUR</v>
          </cell>
          <cell r="AE8444" t="str">
            <v/>
          </cell>
          <cell r="AF8444" t="str">
            <v/>
          </cell>
          <cell r="AH8444" t="str">
            <v/>
          </cell>
          <cell r="AI8444" t="str">
            <v/>
          </cell>
          <cell r="AJ8444" t="str">
            <v>XGBP</v>
          </cell>
          <cell r="AK8444" t="str">
            <v>X - GBP</v>
          </cell>
          <cell r="AL8444" t="str">
            <v>SHARE_CATEGORY</v>
          </cell>
          <cell r="AM8444" t="str">
            <v>H</v>
          </cell>
          <cell r="AN8444" t="str">
            <v>Capitalisation and/or Distrib</v>
          </cell>
          <cell r="AO8444" t="str">
            <v>SHARE_TYPE</v>
          </cell>
          <cell r="AP8444" t="str">
            <v>Y</v>
          </cell>
          <cell r="AQ8444" t="str">
            <v/>
          </cell>
          <cell r="AR8444" t="str">
            <v/>
          </cell>
          <cell r="AS8444" t="str">
            <v/>
          </cell>
          <cell r="AT8444" t="str">
            <v>N</v>
          </cell>
          <cell r="AV8444">
            <v>20150626</v>
          </cell>
          <cell r="AW8444">
            <v>20150626</v>
          </cell>
          <cell r="AY8444">
            <v>20190314</v>
          </cell>
          <cell r="AZ8444">
            <v>20171101</v>
          </cell>
          <cell r="BB8444" t="str">
            <v>Y</v>
          </cell>
          <cell r="BC8444" t="str">
            <v>Yes</v>
          </cell>
          <cell r="BD8444" t="str">
            <v>DICI_KIID</v>
          </cell>
          <cell r="BE8444" t="str">
            <v/>
          </cell>
          <cell r="BF8444" t="str">
            <v/>
          </cell>
          <cell r="BG8444" t="str">
            <v/>
          </cell>
          <cell r="BH8444" t="str">
            <v/>
          </cell>
          <cell r="BI8444" t="str">
            <v>Y</v>
          </cell>
          <cell r="BJ8444" t="str">
            <v>0.0001</v>
          </cell>
          <cell r="BK8444" t="str">
            <v/>
          </cell>
          <cell r="BL8444" t="str">
            <v/>
          </cell>
          <cell r="BM8444">
            <v>79</v>
          </cell>
          <cell r="BN844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4" t="str">
            <v>RISK_NARRATIVE</v>
          </cell>
          <cell r="BP8444">
            <v>4</v>
          </cell>
          <cell r="BQ8444" t="str">
            <v>Y</v>
          </cell>
          <cell r="BS8444" t="str">
            <v/>
          </cell>
          <cell r="BT8444" t="str">
            <v/>
          </cell>
          <cell r="BU8444" t="str">
            <v>N</v>
          </cell>
          <cell r="BV8444" t="str">
            <v/>
          </cell>
          <cell r="BW8444" t="str">
            <v/>
          </cell>
          <cell r="BX8444" t="str">
            <v>THEAM</v>
          </cell>
          <cell r="BY8444" t="str">
            <v>THEAM</v>
          </cell>
          <cell r="BZ8444" t="str">
            <v>LIBRARY_FUNDSQUARE</v>
          </cell>
          <cell r="CA8444">
            <v>7.08</v>
          </cell>
          <cell r="CB8444">
            <v>3</v>
          </cell>
          <cell r="CC8444">
            <v>20171020</v>
          </cell>
          <cell r="CE8444">
            <v>3</v>
          </cell>
          <cell r="CF8444">
            <v>1</v>
          </cell>
          <cell r="CH8444" t="str">
            <v/>
          </cell>
          <cell r="CI8444" t="str">
            <v/>
          </cell>
          <cell r="CJ8444" t="str">
            <v/>
          </cell>
          <cell r="CK8444" t="str">
            <v/>
          </cell>
          <cell r="CL8444" t="str">
            <v/>
          </cell>
          <cell r="CM8444" t="str">
            <v/>
          </cell>
          <cell r="CN8444" t="str">
            <v/>
          </cell>
          <cell r="CO8444" t="str">
            <v/>
          </cell>
          <cell r="CQ8444" t="str">
            <v/>
          </cell>
          <cell r="CR8444" t="str">
            <v/>
          </cell>
          <cell r="CS8444" t="str">
            <v/>
          </cell>
          <cell r="CU8444" t="str">
            <v/>
          </cell>
          <cell r="CV8444" t="str">
            <v/>
          </cell>
          <cell r="CZ8444" t="str">
            <v/>
          </cell>
          <cell r="DB8444" t="str">
            <v/>
          </cell>
          <cell r="DC8444" t="str">
            <v/>
          </cell>
          <cell r="DD8444" t="str">
            <v/>
          </cell>
          <cell r="DF8444" t="str">
            <v/>
          </cell>
          <cell r="DG8444" t="str">
            <v/>
          </cell>
          <cell r="DH8444" t="str">
            <v/>
          </cell>
          <cell r="DI8444" t="str">
            <v/>
          </cell>
          <cell r="DL8444" t="str">
            <v/>
          </cell>
          <cell r="DM8444" t="str">
            <v/>
          </cell>
          <cell r="DN8444" t="str">
            <v/>
          </cell>
          <cell r="DP8444" t="str">
            <v/>
          </cell>
          <cell r="DQ8444" t="str">
            <v/>
          </cell>
          <cell r="DR8444" t="str">
            <v/>
          </cell>
          <cell r="DS8444" t="str">
            <v/>
          </cell>
          <cell r="DT8444" t="str">
            <v/>
          </cell>
        </row>
        <row r="8445">
          <cell r="I8445" t="str">
            <v>FR0012459436</v>
          </cell>
          <cell r="J8445" t="str">
            <v>THEAM QUANT RAW MATERIALS INCOME [X - EUR H, H]</v>
          </cell>
          <cell r="L8445" t="str">
            <v/>
          </cell>
          <cell r="M8445" t="str">
            <v/>
          </cell>
          <cell r="N8445" t="str">
            <v/>
          </cell>
          <cell r="P8445" t="str">
            <v/>
          </cell>
          <cell r="Q8445" t="str">
            <v/>
          </cell>
          <cell r="R8445" t="str">
            <v>EUR</v>
          </cell>
          <cell r="S8445" t="str">
            <v>N</v>
          </cell>
          <cell r="T8445">
            <v>2</v>
          </cell>
          <cell r="U8445" t="str">
            <v>Closed</v>
          </cell>
          <cell r="V8445" t="str">
            <v>PRODUCT_STATUS</v>
          </cell>
          <cell r="W8445" t="str">
            <v>15</v>
          </cell>
          <cell r="X8445" t="str">
            <v>Termination in progress</v>
          </cell>
          <cell r="Y8445" t="str">
            <v/>
          </cell>
          <cell r="Z8445">
            <v>234349</v>
          </cell>
          <cell r="AA8445">
            <v>0</v>
          </cell>
          <cell r="AB8445" t="str">
            <v>No Benchmark</v>
          </cell>
          <cell r="AC8445" t="str">
            <v>EUR</v>
          </cell>
          <cell r="AE8445" t="str">
            <v/>
          </cell>
          <cell r="AF8445" t="str">
            <v/>
          </cell>
          <cell r="AH8445" t="str">
            <v/>
          </cell>
          <cell r="AI8445" t="str">
            <v/>
          </cell>
          <cell r="AJ8445" t="str">
            <v>XEUH</v>
          </cell>
          <cell r="AK8445" t="str">
            <v>X - EUR H</v>
          </cell>
          <cell r="AL8445" t="str">
            <v>SHARE_CATEGORY</v>
          </cell>
          <cell r="AM8445" t="str">
            <v>H</v>
          </cell>
          <cell r="AN8445" t="str">
            <v>Capitalisation and/or Distrib</v>
          </cell>
          <cell r="AO8445" t="str">
            <v>SHARE_TYPE</v>
          </cell>
          <cell r="AP8445" t="str">
            <v>Y</v>
          </cell>
          <cell r="AQ8445" t="str">
            <v/>
          </cell>
          <cell r="AR8445" t="str">
            <v/>
          </cell>
          <cell r="AS8445" t="str">
            <v/>
          </cell>
          <cell r="AT8445" t="str">
            <v>Y</v>
          </cell>
          <cell r="AV8445">
            <v>20150626</v>
          </cell>
          <cell r="AW8445">
            <v>20150626</v>
          </cell>
          <cell r="AY8445">
            <v>20190314</v>
          </cell>
          <cell r="AZ8445">
            <v>20171101</v>
          </cell>
          <cell r="BB8445" t="str">
            <v>Y</v>
          </cell>
          <cell r="BC8445" t="str">
            <v>Yes</v>
          </cell>
          <cell r="BD8445" t="str">
            <v>DICI_KIID</v>
          </cell>
          <cell r="BE8445" t="str">
            <v/>
          </cell>
          <cell r="BF8445" t="str">
            <v/>
          </cell>
          <cell r="BG8445" t="str">
            <v/>
          </cell>
          <cell r="BH8445" t="str">
            <v/>
          </cell>
          <cell r="BI8445" t="str">
            <v>Y</v>
          </cell>
          <cell r="BJ8445" t="str">
            <v>0.0001</v>
          </cell>
          <cell r="BK8445" t="str">
            <v/>
          </cell>
          <cell r="BL8445" t="str">
            <v/>
          </cell>
          <cell r="BM8445">
            <v>79</v>
          </cell>
          <cell r="BN844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8445" t="str">
            <v>RISK_NARRATIVE</v>
          </cell>
          <cell r="BP8445">
            <v>4</v>
          </cell>
          <cell r="BQ8445" t="str">
            <v>Y</v>
          </cell>
          <cell r="BS8445" t="str">
            <v/>
          </cell>
          <cell r="BT8445" t="str">
            <v/>
          </cell>
          <cell r="BU8445" t="str">
            <v>N</v>
          </cell>
          <cell r="BV8445" t="str">
            <v/>
          </cell>
          <cell r="BW8445" t="str">
            <v/>
          </cell>
          <cell r="BX8445" t="str">
            <v>THEAM</v>
          </cell>
          <cell r="BY8445" t="str">
            <v>THEAM</v>
          </cell>
          <cell r="BZ8445" t="str">
            <v>LIBRARY_FUNDSQUARE</v>
          </cell>
          <cell r="CA8445">
            <v>7.08</v>
          </cell>
          <cell r="CB8445">
            <v>3</v>
          </cell>
          <cell r="CC8445">
            <v>20171020</v>
          </cell>
          <cell r="CE8445">
            <v>3</v>
          </cell>
          <cell r="CF8445">
            <v>1</v>
          </cell>
          <cell r="CH8445" t="str">
            <v/>
          </cell>
          <cell r="CI8445" t="str">
            <v/>
          </cell>
          <cell r="CJ8445" t="str">
            <v/>
          </cell>
          <cell r="CK8445" t="str">
            <v/>
          </cell>
          <cell r="CL8445" t="str">
            <v/>
          </cell>
          <cell r="CM8445" t="str">
            <v/>
          </cell>
          <cell r="CN8445" t="str">
            <v/>
          </cell>
          <cell r="CO8445" t="str">
            <v/>
          </cell>
          <cell r="CQ8445" t="str">
            <v/>
          </cell>
          <cell r="CR8445" t="str">
            <v/>
          </cell>
          <cell r="CS8445" t="str">
            <v/>
          </cell>
          <cell r="CU8445" t="str">
            <v/>
          </cell>
          <cell r="CV8445" t="str">
            <v/>
          </cell>
          <cell r="CZ8445" t="str">
            <v/>
          </cell>
          <cell r="DB8445" t="str">
            <v/>
          </cell>
          <cell r="DC8445" t="str">
            <v/>
          </cell>
          <cell r="DD8445" t="str">
            <v/>
          </cell>
          <cell r="DF8445" t="str">
            <v/>
          </cell>
          <cell r="DG8445" t="str">
            <v/>
          </cell>
          <cell r="DH8445" t="str">
            <v/>
          </cell>
          <cell r="DI8445" t="str">
            <v/>
          </cell>
          <cell r="DL8445" t="str">
            <v/>
          </cell>
          <cell r="DM8445" t="str">
            <v/>
          </cell>
          <cell r="DN8445" t="str">
            <v/>
          </cell>
          <cell r="DP8445" t="str">
            <v/>
          </cell>
          <cell r="DQ8445" t="str">
            <v/>
          </cell>
          <cell r="DR8445" t="str">
            <v/>
          </cell>
          <cell r="DS8445" t="str">
            <v/>
          </cell>
          <cell r="DT8445" t="str">
            <v/>
          </cell>
        </row>
        <row r="8446">
          <cell r="I8446" t="str">
            <v>XXXXXXXXXXXX</v>
          </cell>
          <cell r="J8446" t="str">
            <v>DISEQ-DPJY [Classic, P]</v>
          </cell>
          <cell r="L8446" t="str">
            <v/>
          </cell>
          <cell r="M8446" t="str">
            <v/>
          </cell>
          <cell r="N8446" t="str">
            <v/>
          </cell>
          <cell r="P8446" t="str">
            <v/>
          </cell>
          <cell r="Q8446" t="str">
            <v/>
          </cell>
          <cell r="R8446" t="str">
            <v>IDR</v>
          </cell>
          <cell r="S8446" t="str">
            <v>N</v>
          </cell>
          <cell r="T8446">
            <v>2</v>
          </cell>
          <cell r="U8446" t="str">
            <v>Closed</v>
          </cell>
          <cell r="V8446" t="str">
            <v>PRODUCT_STATUS</v>
          </cell>
          <cell r="W8446" t="str">
            <v/>
          </cell>
          <cell r="X8446" t="str">
            <v/>
          </cell>
          <cell r="Y8446" t="str">
            <v/>
          </cell>
          <cell r="Z8446">
            <v>558646</v>
          </cell>
          <cell r="AA8446">
            <v>199968</v>
          </cell>
          <cell r="AB8446" t="str">
            <v>BM DISEQ-DPJY [44458] - Off</v>
          </cell>
          <cell r="AC8446" t="str">
            <v>IDR</v>
          </cell>
          <cell r="AE8446" t="str">
            <v/>
          </cell>
          <cell r="AF8446" t="str">
            <v/>
          </cell>
          <cell r="AG8446">
            <v>202347</v>
          </cell>
          <cell r="AH8446" t="str">
            <v>BM DISEQ-DPJY [44458]</v>
          </cell>
          <cell r="AI8446" t="str">
            <v>IDR</v>
          </cell>
          <cell r="AJ8446" t="str">
            <v>CLAS</v>
          </cell>
          <cell r="AK8446" t="str">
            <v>Classic</v>
          </cell>
          <cell r="AL8446" t="str">
            <v>SHARE_CATEGORY</v>
          </cell>
          <cell r="AM8446" t="str">
            <v>P</v>
          </cell>
          <cell r="AN8446" t="str">
            <v>Portfolio</v>
          </cell>
          <cell r="AO8446" t="str">
            <v>SHARE_TYPE</v>
          </cell>
          <cell r="AP8446" t="str">
            <v>N</v>
          </cell>
          <cell r="AQ8446" t="str">
            <v/>
          </cell>
          <cell r="AR8446" t="str">
            <v/>
          </cell>
          <cell r="AS8446" t="str">
            <v/>
          </cell>
          <cell r="AT8446" t="str">
            <v>N</v>
          </cell>
          <cell r="AV8446">
            <v>20150608</v>
          </cell>
          <cell r="AW8446">
            <v>20150608</v>
          </cell>
          <cell r="AZ8446">
            <v>20221223</v>
          </cell>
          <cell r="BB8446" t="str">
            <v>N</v>
          </cell>
          <cell r="BC8446" t="str">
            <v>No</v>
          </cell>
          <cell r="BD8446" t="str">
            <v>DICI_KIID</v>
          </cell>
          <cell r="BE8446" t="str">
            <v/>
          </cell>
          <cell r="BF8446" t="str">
            <v/>
          </cell>
          <cell r="BG8446" t="str">
            <v/>
          </cell>
          <cell r="BH8446" t="str">
            <v/>
          </cell>
          <cell r="BI8446" t="str">
            <v>N</v>
          </cell>
          <cell r="BJ8446" t="str">
            <v/>
          </cell>
          <cell r="BK8446" t="str">
            <v/>
          </cell>
          <cell r="BL8446" t="str">
            <v/>
          </cell>
          <cell r="BN8446" t="str">
            <v/>
          </cell>
          <cell r="BO8446" t="str">
            <v/>
          </cell>
          <cell r="BQ8446" t="str">
            <v/>
          </cell>
          <cell r="BS8446" t="str">
            <v/>
          </cell>
          <cell r="BT8446" t="str">
            <v/>
          </cell>
          <cell r="BU8446" t="str">
            <v>Y</v>
          </cell>
          <cell r="BV8446" t="str">
            <v/>
          </cell>
          <cell r="BW8446" t="str">
            <v/>
          </cell>
          <cell r="BX8446" t="str">
            <v/>
          </cell>
          <cell r="BY8446" t="str">
            <v/>
          </cell>
          <cell r="BZ8446" t="str">
            <v/>
          </cell>
          <cell r="CH8446" t="str">
            <v/>
          </cell>
          <cell r="CI8446" t="str">
            <v/>
          </cell>
          <cell r="CJ8446" t="str">
            <v/>
          </cell>
          <cell r="CK8446" t="str">
            <v/>
          </cell>
          <cell r="CL8446" t="str">
            <v/>
          </cell>
          <cell r="CM8446" t="str">
            <v>Jakarta SE LQ45 (PI)</v>
          </cell>
          <cell r="CN8446" t="str">
            <v/>
          </cell>
          <cell r="CO8446" t="str">
            <v>Jakarta SE composite (IDR) PI</v>
          </cell>
          <cell r="CQ8446" t="str">
            <v/>
          </cell>
          <cell r="CR8446" t="str">
            <v/>
          </cell>
          <cell r="CS8446" t="str">
            <v/>
          </cell>
          <cell r="CU8446" t="str">
            <v/>
          </cell>
          <cell r="CV8446" t="str">
            <v/>
          </cell>
          <cell r="CZ8446" t="str">
            <v/>
          </cell>
          <cell r="DB8446" t="str">
            <v/>
          </cell>
          <cell r="DC8446" t="str">
            <v/>
          </cell>
          <cell r="DD8446" t="str">
            <v/>
          </cell>
          <cell r="DF8446" t="str">
            <v/>
          </cell>
          <cell r="DG8446" t="str">
            <v/>
          </cell>
          <cell r="DH8446" t="str">
            <v/>
          </cell>
          <cell r="DI8446" t="str">
            <v>N</v>
          </cell>
          <cell r="DL8446" t="str">
            <v/>
          </cell>
          <cell r="DM8446" t="str">
            <v/>
          </cell>
          <cell r="DN8446" t="str">
            <v/>
          </cell>
          <cell r="DP8446" t="str">
            <v/>
          </cell>
          <cell r="DQ8446" t="str">
            <v/>
          </cell>
          <cell r="DR8446" t="str">
            <v/>
          </cell>
          <cell r="DS8446" t="str">
            <v/>
          </cell>
          <cell r="DT8446" t="str">
            <v/>
          </cell>
        </row>
        <row r="8447">
          <cell r="I8447" t="str">
            <v>FR0011314335</v>
          </cell>
          <cell r="J8447" t="str">
            <v>BNP PARIBAS OBLISELECT NORDIC HY 2019 HEDGED [Classic, C]</v>
          </cell>
          <cell r="L8447" t="str">
            <v/>
          </cell>
          <cell r="M8447" t="str">
            <v/>
          </cell>
          <cell r="N8447" t="str">
            <v/>
          </cell>
          <cell r="O8447">
            <v>10</v>
          </cell>
          <cell r="P8447" t="str">
            <v>Register administrated, Pur Nominative or bearer</v>
          </cell>
          <cell r="Q8447" t="str">
            <v>SHARE_FORM</v>
          </cell>
          <cell r="R8447" t="str">
            <v>EUR</v>
          </cell>
          <cell r="S8447" t="str">
            <v>Y</v>
          </cell>
          <cell r="T8447">
            <v>2</v>
          </cell>
          <cell r="U8447" t="str">
            <v>Closed</v>
          </cell>
          <cell r="V8447" t="str">
            <v>PRODUCT_STATUS</v>
          </cell>
          <cell r="W8447" t="str">
            <v/>
          </cell>
          <cell r="X8447" t="str">
            <v/>
          </cell>
          <cell r="Y8447" t="str">
            <v/>
          </cell>
          <cell r="Z8447">
            <v>234355</v>
          </cell>
          <cell r="AA8447">
            <v>0</v>
          </cell>
          <cell r="AB8447" t="str">
            <v>No Benchmark</v>
          </cell>
          <cell r="AC8447" t="str">
            <v>EUR</v>
          </cell>
          <cell r="AE8447" t="str">
            <v/>
          </cell>
          <cell r="AF8447" t="str">
            <v/>
          </cell>
          <cell r="AH8447" t="str">
            <v/>
          </cell>
          <cell r="AI8447" t="str">
            <v/>
          </cell>
          <cell r="AJ8447" t="str">
            <v>CLAS</v>
          </cell>
          <cell r="AK8447" t="str">
            <v>Classic</v>
          </cell>
          <cell r="AL8447" t="str">
            <v>SHARE_CATEGORY</v>
          </cell>
          <cell r="AM8447" t="str">
            <v>C</v>
          </cell>
          <cell r="AN8447" t="str">
            <v>Capitalisation</v>
          </cell>
          <cell r="AO8447" t="str">
            <v>SHARE_TYPE</v>
          </cell>
          <cell r="AP8447" t="str">
            <v>Y</v>
          </cell>
          <cell r="AQ8447" t="str">
            <v/>
          </cell>
          <cell r="AR8447" t="str">
            <v/>
          </cell>
          <cell r="AS8447" t="str">
            <v/>
          </cell>
          <cell r="AT8447" t="str">
            <v>N</v>
          </cell>
          <cell r="AV8447">
            <v>20121010</v>
          </cell>
          <cell r="AW8447">
            <v>20121010</v>
          </cell>
          <cell r="AZ8447">
            <v>20190531</v>
          </cell>
          <cell r="BA8447">
            <v>20190531</v>
          </cell>
          <cell r="BB8447" t="str">
            <v>Y</v>
          </cell>
          <cell r="BC8447" t="str">
            <v>Yes</v>
          </cell>
          <cell r="BD8447" t="str">
            <v>DICI_KIID</v>
          </cell>
          <cell r="BE8447" t="str">
            <v/>
          </cell>
          <cell r="BF8447" t="str">
            <v/>
          </cell>
          <cell r="BG8447" t="str">
            <v/>
          </cell>
          <cell r="BH8447" t="str">
            <v/>
          </cell>
          <cell r="BI8447" t="str">
            <v>Y</v>
          </cell>
          <cell r="BJ8447" t="str">
            <v>0.001</v>
          </cell>
          <cell r="BK8447" t="str">
            <v/>
          </cell>
          <cell r="BL8447" t="str">
            <v/>
          </cell>
          <cell r="BN8447" t="str">
            <v/>
          </cell>
          <cell r="BO8447" t="str">
            <v/>
          </cell>
          <cell r="BP8447">
            <v>4</v>
          </cell>
          <cell r="BQ8447" t="str">
            <v>Y</v>
          </cell>
          <cell r="BS8447" t="str">
            <v/>
          </cell>
          <cell r="BT8447" t="str">
            <v/>
          </cell>
          <cell r="BU8447" t="str">
            <v>Y</v>
          </cell>
          <cell r="BV8447" t="str">
            <v/>
          </cell>
          <cell r="BW8447" t="str">
            <v/>
          </cell>
          <cell r="BX8447" t="str">
            <v>BNP IP-FR</v>
          </cell>
          <cell r="BY8447" t="str">
            <v>BNP IP-FR</v>
          </cell>
          <cell r="BZ8447" t="str">
            <v>LIBRARY_FUNDSQUARE</v>
          </cell>
          <cell r="CA8447">
            <v>7.07</v>
          </cell>
          <cell r="CB8447">
            <v>3</v>
          </cell>
          <cell r="CC8447">
            <v>20171026</v>
          </cell>
          <cell r="CE8447">
            <v>3</v>
          </cell>
          <cell r="CF8447">
            <v>1</v>
          </cell>
          <cell r="CH8447" t="str">
            <v/>
          </cell>
          <cell r="CI8447" t="str">
            <v/>
          </cell>
          <cell r="CJ8447" t="str">
            <v/>
          </cell>
          <cell r="CK8447" t="str">
            <v/>
          </cell>
          <cell r="CL8447" t="str">
            <v/>
          </cell>
          <cell r="CM8447" t="str">
            <v>No Benchmark</v>
          </cell>
          <cell r="CN8447" t="str">
            <v/>
          </cell>
          <cell r="CO8447" t="str">
            <v/>
          </cell>
          <cell r="CQ8447" t="str">
            <v/>
          </cell>
          <cell r="CR8447" t="str">
            <v/>
          </cell>
          <cell r="CS8447" t="str">
            <v/>
          </cell>
          <cell r="CU8447" t="str">
            <v/>
          </cell>
          <cell r="CV8447" t="str">
            <v/>
          </cell>
          <cell r="CZ8447" t="str">
            <v/>
          </cell>
          <cell r="DB8447" t="str">
            <v/>
          </cell>
          <cell r="DC8447" t="str">
            <v/>
          </cell>
          <cell r="DD8447" t="str">
            <v/>
          </cell>
          <cell r="DF8447" t="str">
            <v/>
          </cell>
          <cell r="DG8447" t="str">
            <v/>
          </cell>
          <cell r="DH8447" t="str">
            <v/>
          </cell>
          <cell r="DI8447" t="str">
            <v/>
          </cell>
          <cell r="DL8447" t="str">
            <v/>
          </cell>
          <cell r="DM8447" t="str">
            <v/>
          </cell>
          <cell r="DN8447" t="str">
            <v/>
          </cell>
          <cell r="DP8447" t="str">
            <v/>
          </cell>
          <cell r="DQ8447" t="str">
            <v/>
          </cell>
          <cell r="DR8447" t="str">
            <v/>
          </cell>
          <cell r="DS8447" t="str">
            <v/>
          </cell>
          <cell r="DT8447" t="str">
            <v/>
          </cell>
        </row>
        <row r="8448">
          <cell r="I8448" t="str">
            <v>FR0011314293</v>
          </cell>
          <cell r="J8448" t="str">
            <v>BNP PARIBAS OBLISELECT NORDIC HY 2019 HEDGED [Classic, D]</v>
          </cell>
          <cell r="L8448" t="str">
            <v/>
          </cell>
          <cell r="M8448" t="str">
            <v/>
          </cell>
          <cell r="N8448" t="str">
            <v/>
          </cell>
          <cell r="O8448">
            <v>10</v>
          </cell>
          <cell r="P8448" t="str">
            <v>Register administrated, Pur Nominative or bearer</v>
          </cell>
          <cell r="Q8448" t="str">
            <v>SHARE_FORM</v>
          </cell>
          <cell r="R8448" t="str">
            <v>EUR</v>
          </cell>
          <cell r="S8448" t="str">
            <v>N</v>
          </cell>
          <cell r="T8448">
            <v>2</v>
          </cell>
          <cell r="U8448" t="str">
            <v>Closed</v>
          </cell>
          <cell r="V8448" t="str">
            <v>PRODUCT_STATUS</v>
          </cell>
          <cell r="W8448" t="str">
            <v/>
          </cell>
          <cell r="X8448" t="str">
            <v/>
          </cell>
          <cell r="Y8448" t="str">
            <v/>
          </cell>
          <cell r="Z8448">
            <v>234355</v>
          </cell>
          <cell r="AA8448">
            <v>0</v>
          </cell>
          <cell r="AB8448" t="str">
            <v>No Benchmark</v>
          </cell>
          <cell r="AC8448" t="str">
            <v>EUR</v>
          </cell>
          <cell r="AE8448" t="str">
            <v/>
          </cell>
          <cell r="AF8448" t="str">
            <v/>
          </cell>
          <cell r="AH8448" t="str">
            <v/>
          </cell>
          <cell r="AI8448" t="str">
            <v/>
          </cell>
          <cell r="AJ8448" t="str">
            <v>CLAS</v>
          </cell>
          <cell r="AK8448" t="str">
            <v>Classic</v>
          </cell>
          <cell r="AL8448" t="str">
            <v>SHARE_CATEGORY</v>
          </cell>
          <cell r="AM8448" t="str">
            <v>D</v>
          </cell>
          <cell r="AN8448" t="str">
            <v>Distribution</v>
          </cell>
          <cell r="AO8448" t="str">
            <v>SHARE_TYPE</v>
          </cell>
          <cell r="AP8448" t="str">
            <v>Y</v>
          </cell>
          <cell r="AQ8448" t="str">
            <v>Y</v>
          </cell>
          <cell r="AR8448" t="str">
            <v>Annually</v>
          </cell>
          <cell r="AS8448" t="str">
            <v>DIVIDEND_FREQUENCY</v>
          </cell>
          <cell r="AT8448" t="str">
            <v>N</v>
          </cell>
          <cell r="AV8448">
            <v>20121010</v>
          </cell>
          <cell r="AW8448">
            <v>20121010</v>
          </cell>
          <cell r="AZ8448">
            <v>20190531</v>
          </cell>
          <cell r="BA8448">
            <v>20190531</v>
          </cell>
          <cell r="BB8448" t="str">
            <v>Y</v>
          </cell>
          <cell r="BC8448" t="str">
            <v>Yes</v>
          </cell>
          <cell r="BD8448" t="str">
            <v>DICI_KIID</v>
          </cell>
          <cell r="BE8448" t="str">
            <v/>
          </cell>
          <cell r="BF8448" t="str">
            <v/>
          </cell>
          <cell r="BG8448" t="str">
            <v/>
          </cell>
          <cell r="BH8448" t="str">
            <v/>
          </cell>
          <cell r="BI8448" t="str">
            <v>Y</v>
          </cell>
          <cell r="BJ8448" t="str">
            <v>0.001</v>
          </cell>
          <cell r="BK8448" t="str">
            <v/>
          </cell>
          <cell r="BL8448" t="str">
            <v/>
          </cell>
          <cell r="BN8448" t="str">
            <v/>
          </cell>
          <cell r="BO8448" t="str">
            <v/>
          </cell>
          <cell r="BP8448">
            <v>4</v>
          </cell>
          <cell r="BQ8448" t="str">
            <v>Y</v>
          </cell>
          <cell r="BS8448" t="str">
            <v/>
          </cell>
          <cell r="BT8448" t="str">
            <v/>
          </cell>
          <cell r="BU8448" t="str">
            <v>Y</v>
          </cell>
          <cell r="BV8448" t="str">
            <v/>
          </cell>
          <cell r="BW8448" t="str">
            <v/>
          </cell>
          <cell r="BX8448" t="str">
            <v>BNP IP-FR</v>
          </cell>
          <cell r="BY8448" t="str">
            <v>BNP IP-FR</v>
          </cell>
          <cell r="BZ8448" t="str">
            <v>LIBRARY_FUNDSQUARE</v>
          </cell>
          <cell r="CA8448">
            <v>7.07</v>
          </cell>
          <cell r="CB8448">
            <v>3</v>
          </cell>
          <cell r="CC8448">
            <v>20171026</v>
          </cell>
          <cell r="CE8448">
            <v>3</v>
          </cell>
          <cell r="CF8448">
            <v>1</v>
          </cell>
          <cell r="CH8448" t="str">
            <v/>
          </cell>
          <cell r="CI8448" t="str">
            <v/>
          </cell>
          <cell r="CJ8448" t="str">
            <v/>
          </cell>
          <cell r="CK8448" t="str">
            <v/>
          </cell>
          <cell r="CL8448" t="str">
            <v/>
          </cell>
          <cell r="CM8448" t="str">
            <v>No Benchmark</v>
          </cell>
          <cell r="CN8448" t="str">
            <v/>
          </cell>
          <cell r="CO8448" t="str">
            <v/>
          </cell>
          <cell r="CQ8448" t="str">
            <v/>
          </cell>
          <cell r="CR8448" t="str">
            <v/>
          </cell>
          <cell r="CS8448" t="str">
            <v/>
          </cell>
          <cell r="CU8448" t="str">
            <v/>
          </cell>
          <cell r="CV8448" t="str">
            <v/>
          </cell>
          <cell r="CZ8448" t="str">
            <v/>
          </cell>
          <cell r="DB8448" t="str">
            <v/>
          </cell>
          <cell r="DC8448" t="str">
            <v/>
          </cell>
          <cell r="DD8448" t="str">
            <v/>
          </cell>
          <cell r="DF8448" t="str">
            <v/>
          </cell>
          <cell r="DG8448" t="str">
            <v/>
          </cell>
          <cell r="DH8448" t="str">
            <v/>
          </cell>
          <cell r="DI8448" t="str">
            <v/>
          </cell>
          <cell r="DL8448" t="str">
            <v/>
          </cell>
          <cell r="DM8448" t="str">
            <v/>
          </cell>
          <cell r="DN8448" t="str">
            <v/>
          </cell>
          <cell r="DP8448" t="str">
            <v/>
          </cell>
          <cell r="DQ8448" t="str">
            <v/>
          </cell>
          <cell r="DR8448" t="str">
            <v/>
          </cell>
          <cell r="DS8448" t="str">
            <v/>
          </cell>
          <cell r="DT8448" t="str">
            <v/>
          </cell>
        </row>
        <row r="8449">
          <cell r="I8449" t="str">
            <v>BRMAS0CTF008</v>
          </cell>
          <cell r="J8449" t="str">
            <v>BNP Paribas Master DI FI Referenciado [Classic, C]</v>
          </cell>
          <cell r="L8449" t="str">
            <v/>
          </cell>
          <cell r="M8449" t="str">
            <v/>
          </cell>
          <cell r="N8449" t="str">
            <v/>
          </cell>
          <cell r="P8449" t="str">
            <v/>
          </cell>
          <cell r="Q8449" t="str">
            <v/>
          </cell>
          <cell r="R8449" t="str">
            <v>BRL</v>
          </cell>
          <cell r="S8449" t="str">
            <v>N</v>
          </cell>
          <cell r="T8449">
            <v>2</v>
          </cell>
          <cell r="U8449" t="str">
            <v>Closed</v>
          </cell>
          <cell r="V8449" t="str">
            <v>PRODUCT_STATUS</v>
          </cell>
          <cell r="W8449" t="str">
            <v/>
          </cell>
          <cell r="X8449" t="str">
            <v/>
          </cell>
          <cell r="Y8449" t="str">
            <v/>
          </cell>
          <cell r="Z8449">
            <v>601607</v>
          </cell>
          <cell r="AA8449">
            <v>261759</v>
          </cell>
          <cell r="AB8449" t="str">
            <v>BM BNP Paribas Master DI FI Referenciado [15043]</v>
          </cell>
          <cell r="AC8449" t="str">
            <v>BRL</v>
          </cell>
          <cell r="AE8449" t="str">
            <v/>
          </cell>
          <cell r="AF8449" t="str">
            <v/>
          </cell>
          <cell r="AH8449" t="str">
            <v/>
          </cell>
          <cell r="AI8449" t="str">
            <v/>
          </cell>
          <cell r="AJ8449" t="str">
            <v>CLAS</v>
          </cell>
          <cell r="AK8449" t="str">
            <v>Classic</v>
          </cell>
          <cell r="AL8449" t="str">
            <v>SHARE_CATEGORY</v>
          </cell>
          <cell r="AM8449" t="str">
            <v>C</v>
          </cell>
          <cell r="AN8449" t="str">
            <v>Capitalisation</v>
          </cell>
          <cell r="AO8449" t="str">
            <v>SHARE_TYPE</v>
          </cell>
          <cell r="AP8449" t="str">
            <v>N</v>
          </cell>
          <cell r="AQ8449" t="str">
            <v/>
          </cell>
          <cell r="AR8449" t="str">
            <v/>
          </cell>
          <cell r="AS8449" t="str">
            <v/>
          </cell>
          <cell r="AT8449" t="str">
            <v>N</v>
          </cell>
          <cell r="AV8449">
            <v>20111222</v>
          </cell>
          <cell r="AZ8449">
            <v>20241101</v>
          </cell>
          <cell r="BA8449">
            <v>20241101</v>
          </cell>
          <cell r="BB8449" t="str">
            <v>N</v>
          </cell>
          <cell r="BC8449" t="str">
            <v>No</v>
          </cell>
          <cell r="BD8449" t="str">
            <v>DICI_KIID</v>
          </cell>
          <cell r="BE8449" t="str">
            <v/>
          </cell>
          <cell r="BF8449" t="str">
            <v/>
          </cell>
          <cell r="BG8449" t="str">
            <v/>
          </cell>
          <cell r="BH8449" t="str">
            <v/>
          </cell>
          <cell r="BI8449" t="str">
            <v/>
          </cell>
          <cell r="BJ8449" t="str">
            <v/>
          </cell>
          <cell r="BK8449" t="str">
            <v/>
          </cell>
          <cell r="BL8449" t="str">
            <v/>
          </cell>
          <cell r="BN8449" t="str">
            <v/>
          </cell>
          <cell r="BO8449" t="str">
            <v/>
          </cell>
          <cell r="BQ8449" t="str">
            <v/>
          </cell>
          <cell r="BS8449" t="str">
            <v/>
          </cell>
          <cell r="BT8449" t="str">
            <v/>
          </cell>
          <cell r="BU8449" t="str">
            <v>Y</v>
          </cell>
          <cell r="BV8449" t="str">
            <v/>
          </cell>
          <cell r="BW8449" t="str">
            <v/>
          </cell>
          <cell r="BX8449" t="str">
            <v/>
          </cell>
          <cell r="BY8449" t="str">
            <v/>
          </cell>
          <cell r="BZ8449" t="str">
            <v/>
          </cell>
          <cell r="CH8449" t="str">
            <v/>
          </cell>
          <cell r="CI8449" t="str">
            <v/>
          </cell>
          <cell r="CJ8449" t="str">
            <v/>
          </cell>
          <cell r="CK8449" t="str">
            <v/>
          </cell>
          <cell r="CL8449" t="str">
            <v/>
          </cell>
          <cell r="CM8449" t="str">
            <v>No Benchmark</v>
          </cell>
          <cell r="CN8449" t="str">
            <v/>
          </cell>
          <cell r="CO8449" t="str">
            <v/>
          </cell>
          <cell r="CQ8449" t="str">
            <v/>
          </cell>
          <cell r="CR8449" t="str">
            <v/>
          </cell>
          <cell r="CS8449" t="str">
            <v/>
          </cell>
          <cell r="CU8449" t="str">
            <v/>
          </cell>
          <cell r="CV8449" t="str">
            <v/>
          </cell>
          <cell r="CZ8449" t="str">
            <v/>
          </cell>
          <cell r="DB8449" t="str">
            <v/>
          </cell>
          <cell r="DC8449" t="str">
            <v/>
          </cell>
          <cell r="DD8449" t="str">
            <v/>
          </cell>
          <cell r="DF8449" t="str">
            <v/>
          </cell>
          <cell r="DG8449" t="str">
            <v/>
          </cell>
          <cell r="DH8449" t="str">
            <v/>
          </cell>
          <cell r="DI8449" t="str">
            <v>N</v>
          </cell>
          <cell r="DL8449" t="str">
            <v/>
          </cell>
          <cell r="DM8449" t="str">
            <v/>
          </cell>
          <cell r="DN8449" t="str">
            <v/>
          </cell>
          <cell r="DP8449" t="str">
            <v/>
          </cell>
          <cell r="DQ8449" t="str">
            <v/>
          </cell>
          <cell r="DR8449" t="str">
            <v/>
          </cell>
          <cell r="DS8449" t="str">
            <v/>
          </cell>
          <cell r="DT8449" t="str">
            <v/>
          </cell>
        </row>
        <row r="8450">
          <cell r="I8450" t="str">
            <v>FR0014014PQ9</v>
          </cell>
          <cell r="J8450" t="str">
            <v>MULTIPAR SOLUTIONS ENVIRONNEMENT [RP, C]</v>
          </cell>
          <cell r="L8450" t="str">
            <v/>
          </cell>
          <cell r="M8450" t="str">
            <v/>
          </cell>
          <cell r="N8450" t="str">
            <v/>
          </cell>
          <cell r="O8450">
            <v>1</v>
          </cell>
          <cell r="P8450" t="str">
            <v>Bearer</v>
          </cell>
          <cell r="Q8450" t="str">
            <v>SHARE_FORM</v>
          </cell>
          <cell r="R8450" t="str">
            <v>EUR</v>
          </cell>
          <cell r="S8450" t="str">
            <v/>
          </cell>
          <cell r="T8450">
            <v>1</v>
          </cell>
          <cell r="U8450" t="str">
            <v>Launched</v>
          </cell>
          <cell r="V8450" t="str">
            <v>PRODUCT_STATUS</v>
          </cell>
          <cell r="W8450" t="str">
            <v/>
          </cell>
          <cell r="X8450" t="str">
            <v/>
          </cell>
          <cell r="Y8450" t="str">
            <v/>
          </cell>
          <cell r="Z8450">
            <v>622088</v>
          </cell>
          <cell r="AA8450">
            <v>265437</v>
          </cell>
          <cell r="AB8450" t="str">
            <v>BM MULTIPAR SOLUTIONS ENVIRONNEMENT [1995] V2</v>
          </cell>
          <cell r="AC8450" t="str">
            <v>EUR</v>
          </cell>
          <cell r="AE8450" t="str">
            <v/>
          </cell>
          <cell r="AF8450" t="str">
            <v/>
          </cell>
          <cell r="AH8450" t="str">
            <v/>
          </cell>
          <cell r="AI8450" t="str">
            <v/>
          </cell>
          <cell r="AJ8450" t="str">
            <v>RP</v>
          </cell>
          <cell r="AK8450" t="str">
            <v>RP</v>
          </cell>
          <cell r="AL8450" t="str">
            <v>SHARE_CATEGORY</v>
          </cell>
          <cell r="AM8450" t="str">
            <v>C</v>
          </cell>
          <cell r="AN8450" t="str">
            <v>Capitalisation</v>
          </cell>
          <cell r="AO8450" t="str">
            <v>SHARE_TYPE</v>
          </cell>
          <cell r="AP8450" t="str">
            <v/>
          </cell>
          <cell r="AQ8450" t="str">
            <v/>
          </cell>
          <cell r="AR8450" t="str">
            <v/>
          </cell>
          <cell r="AS8450" t="str">
            <v/>
          </cell>
          <cell r="AT8450" t="str">
            <v>N</v>
          </cell>
          <cell r="AV8450">
            <v>20260101</v>
          </cell>
          <cell r="AW8450">
            <v>20260102</v>
          </cell>
          <cell r="BB8450" t="str">
            <v>Y</v>
          </cell>
          <cell r="BC8450" t="str">
            <v>Yes</v>
          </cell>
          <cell r="BD8450" t="str">
            <v>DICI_KIID</v>
          </cell>
          <cell r="BE8450" t="str">
            <v/>
          </cell>
          <cell r="BF8450" t="str">
            <v/>
          </cell>
          <cell r="BG8450" t="str">
            <v/>
          </cell>
          <cell r="BH8450" t="str">
            <v/>
          </cell>
          <cell r="BI8450" t="str">
            <v>Y</v>
          </cell>
          <cell r="BJ8450" t="str">
            <v>0.0001</v>
          </cell>
          <cell r="BK8450" t="str">
            <v>Y</v>
          </cell>
          <cell r="BL8450" t="str">
            <v>0.0001</v>
          </cell>
          <cell r="BM8450">
            <v>30</v>
          </cell>
          <cell r="BN8450" t="str">
            <v>L'investissement dans des instruments de type actions justifie la catégorie de risque. Ceux-ci sont sujets à d'importantes fluctuations de cours souvent amplifiées à court terme.</v>
          </cell>
          <cell r="BO8450" t="str">
            <v>RISK_NARRATIVE</v>
          </cell>
          <cell r="BP8450">
            <v>6</v>
          </cell>
          <cell r="BQ8450" t="str">
            <v>Y</v>
          </cell>
          <cell r="BS8450" t="str">
            <v/>
          </cell>
          <cell r="BT8450" t="str">
            <v/>
          </cell>
          <cell r="BU8450" t="str">
            <v>Y</v>
          </cell>
          <cell r="BV8450" t="str">
            <v/>
          </cell>
          <cell r="BW8450" t="str">
            <v/>
          </cell>
          <cell r="BX8450" t="str">
            <v>BNP IP-FR</v>
          </cell>
          <cell r="BY8450" t="str">
            <v>BNP IP-FR</v>
          </cell>
          <cell r="BZ8450" t="str">
            <v>LIBRARY_FUNDSQUARE</v>
          </cell>
          <cell r="CA8450">
            <v>16.55</v>
          </cell>
          <cell r="CB8450">
            <v>4</v>
          </cell>
          <cell r="CC8450">
            <v>20230824</v>
          </cell>
          <cell r="CD8450">
            <v>14.36</v>
          </cell>
          <cell r="CE8450">
            <v>4</v>
          </cell>
          <cell r="CF8450">
            <v>1</v>
          </cell>
          <cell r="CH8450" t="str">
            <v/>
          </cell>
          <cell r="CI8450" t="str">
            <v/>
          </cell>
          <cell r="CJ8450" t="str">
            <v/>
          </cell>
          <cell r="CK8450" t="str">
            <v/>
          </cell>
          <cell r="CL8450" t="str">
            <v/>
          </cell>
          <cell r="CM8450" t="str">
            <v>MSCI AC World (EUR) NR</v>
          </cell>
          <cell r="CN8450" t="str">
            <v/>
          </cell>
          <cell r="CO8450" t="str">
            <v/>
          </cell>
          <cell r="CQ8450" t="str">
            <v/>
          </cell>
          <cell r="CR8450" t="str">
            <v/>
          </cell>
          <cell r="CS8450" t="str">
            <v/>
          </cell>
          <cell r="CT8450">
            <v>1</v>
          </cell>
          <cell r="CU8450" t="str">
            <v>CAT 2</v>
          </cell>
          <cell r="CV8450" t="str">
            <v>PRIIPS_CATEGORY</v>
          </cell>
          <cell r="CW8450">
            <v>14.36</v>
          </cell>
          <cell r="CZ8450" t="str">
            <v/>
          </cell>
          <cell r="DB8450" t="str">
            <v/>
          </cell>
          <cell r="DC8450" t="str">
            <v/>
          </cell>
          <cell r="DD8450" t="str">
            <v/>
          </cell>
          <cell r="DE8450">
            <v>264324</v>
          </cell>
          <cell r="DF8450" t="str">
            <v>BM PRIIPS MULTIPAR SOLUTIONS ENVIRONNEMENT [1995]</v>
          </cell>
          <cell r="DG8450" t="str">
            <v>EUR</v>
          </cell>
          <cell r="DH8450" t="str">
            <v/>
          </cell>
          <cell r="DI8450" t="str">
            <v>N</v>
          </cell>
          <cell r="DL8450" t="str">
            <v/>
          </cell>
          <cell r="DM8450" t="str">
            <v/>
          </cell>
          <cell r="DN8450" t="str">
            <v/>
          </cell>
          <cell r="DP8450" t="str">
            <v/>
          </cell>
          <cell r="DQ8450" t="str">
            <v/>
          </cell>
          <cell r="DR8450" t="str">
            <v/>
          </cell>
          <cell r="DS8450" t="str">
            <v/>
          </cell>
          <cell r="DT8450" t="str">
            <v>N</v>
          </cell>
        </row>
        <row r="8451">
          <cell r="I8451" t="str">
            <v>FR001400QD43</v>
          </cell>
          <cell r="J8451" t="str">
            <v>MULTIPAR SOLUTIONS ENVIRONNEMENT [G, C]</v>
          </cell>
          <cell r="L8451" t="str">
            <v/>
          </cell>
          <cell r="M8451" t="str">
            <v/>
          </cell>
          <cell r="N8451" t="str">
            <v/>
          </cell>
          <cell r="O8451">
            <v>1</v>
          </cell>
          <cell r="P8451" t="str">
            <v>Bearer</v>
          </cell>
          <cell r="Q8451" t="str">
            <v>SHARE_FORM</v>
          </cell>
          <cell r="R8451" t="str">
            <v>EUR</v>
          </cell>
          <cell r="S8451" t="str">
            <v/>
          </cell>
          <cell r="T8451">
            <v>1</v>
          </cell>
          <cell r="U8451" t="str">
            <v>Launched</v>
          </cell>
          <cell r="V8451" t="str">
            <v>PRODUCT_STATUS</v>
          </cell>
          <cell r="W8451" t="str">
            <v/>
          </cell>
          <cell r="X8451" t="str">
            <v/>
          </cell>
          <cell r="Y8451" t="str">
            <v/>
          </cell>
          <cell r="Z8451">
            <v>622088</v>
          </cell>
          <cell r="AA8451">
            <v>265437</v>
          </cell>
          <cell r="AB8451" t="str">
            <v>BM MULTIPAR SOLUTIONS ENVIRONNEMENT [1995] V2</v>
          </cell>
          <cell r="AC8451" t="str">
            <v>EUR</v>
          </cell>
          <cell r="AE8451" t="str">
            <v/>
          </cell>
          <cell r="AF8451" t="str">
            <v/>
          </cell>
          <cell r="AH8451" t="str">
            <v/>
          </cell>
          <cell r="AI8451" t="str">
            <v/>
          </cell>
          <cell r="AJ8451" t="str">
            <v>GASS</v>
          </cell>
          <cell r="AK8451" t="str">
            <v>G</v>
          </cell>
          <cell r="AL8451" t="str">
            <v>SHARE_CATEGORY</v>
          </cell>
          <cell r="AM8451" t="str">
            <v>C</v>
          </cell>
          <cell r="AN8451" t="str">
            <v>Capitalisation</v>
          </cell>
          <cell r="AO8451" t="str">
            <v>SHARE_TYPE</v>
          </cell>
          <cell r="AP8451" t="str">
            <v/>
          </cell>
          <cell r="AQ8451" t="str">
            <v/>
          </cell>
          <cell r="AR8451" t="str">
            <v/>
          </cell>
          <cell r="AS8451" t="str">
            <v/>
          </cell>
          <cell r="AT8451" t="str">
            <v>N</v>
          </cell>
          <cell r="AV8451">
            <v>20230912</v>
          </cell>
          <cell r="AW8451">
            <v>20241014</v>
          </cell>
          <cell r="BB8451" t="str">
            <v>Y</v>
          </cell>
          <cell r="BC8451" t="str">
            <v>Yes</v>
          </cell>
          <cell r="BD8451" t="str">
            <v>DICI_KIID</v>
          </cell>
          <cell r="BE8451" t="str">
            <v/>
          </cell>
          <cell r="BF8451" t="str">
            <v/>
          </cell>
          <cell r="BG8451" t="str">
            <v/>
          </cell>
          <cell r="BH8451" t="str">
            <v/>
          </cell>
          <cell r="BI8451" t="str">
            <v>Y</v>
          </cell>
          <cell r="BJ8451" t="str">
            <v>0.0001</v>
          </cell>
          <cell r="BK8451" t="str">
            <v>Y</v>
          </cell>
          <cell r="BL8451" t="str">
            <v>0.0001</v>
          </cell>
          <cell r="BM8451">
            <v>30</v>
          </cell>
          <cell r="BN8451" t="str">
            <v>L'investissement dans des instruments de type actions justifie la catégorie de risque. Ceux-ci sont sujets à d'importantes fluctuations de cours souvent amplifiées à court terme.</v>
          </cell>
          <cell r="BO8451" t="str">
            <v>RISK_NARRATIVE</v>
          </cell>
          <cell r="BP8451">
            <v>5</v>
          </cell>
          <cell r="BQ8451" t="str">
            <v>Y</v>
          </cell>
          <cell r="BS8451" t="str">
            <v/>
          </cell>
          <cell r="BT8451" t="str">
            <v/>
          </cell>
          <cell r="BU8451" t="str">
            <v>Y</v>
          </cell>
          <cell r="BV8451" t="str">
            <v/>
          </cell>
          <cell r="BW8451" t="str">
            <v/>
          </cell>
          <cell r="BX8451" t="str">
            <v>BNP IP-FR</v>
          </cell>
          <cell r="BY8451" t="str">
            <v>BNP IP-FR</v>
          </cell>
          <cell r="BZ8451" t="str">
            <v>LIBRARY_FUNDSQUARE</v>
          </cell>
          <cell r="CA8451">
            <v>13.64</v>
          </cell>
          <cell r="CB8451">
            <v>4</v>
          </cell>
          <cell r="CC8451">
            <v>20251218</v>
          </cell>
          <cell r="CD8451">
            <v>14.36</v>
          </cell>
          <cell r="CE8451">
            <v>4</v>
          </cell>
          <cell r="CF8451">
            <v>1</v>
          </cell>
          <cell r="CH8451" t="str">
            <v/>
          </cell>
          <cell r="CI8451" t="str">
            <v/>
          </cell>
          <cell r="CJ8451" t="str">
            <v/>
          </cell>
          <cell r="CK8451" t="str">
            <v/>
          </cell>
          <cell r="CL8451" t="str">
            <v/>
          </cell>
          <cell r="CM8451" t="str">
            <v>MSCI AC World (EUR) NR</v>
          </cell>
          <cell r="CN8451" t="str">
            <v/>
          </cell>
          <cell r="CO8451" t="str">
            <v/>
          </cell>
          <cell r="CQ8451" t="str">
            <v/>
          </cell>
          <cell r="CR8451" t="str">
            <v/>
          </cell>
          <cell r="CS8451" t="str">
            <v/>
          </cell>
          <cell r="CT8451">
            <v>1</v>
          </cell>
          <cell r="CU8451" t="str">
            <v>CAT 2</v>
          </cell>
          <cell r="CV8451" t="str">
            <v>PRIIPS_CATEGORY</v>
          </cell>
          <cell r="CW8451">
            <v>14.36</v>
          </cell>
          <cell r="CZ8451" t="str">
            <v/>
          </cell>
          <cell r="DB8451" t="str">
            <v/>
          </cell>
          <cell r="DC8451" t="str">
            <v/>
          </cell>
          <cell r="DD8451" t="str">
            <v/>
          </cell>
          <cell r="DE8451">
            <v>264324</v>
          </cell>
          <cell r="DF8451" t="str">
            <v>BM PRIIPS MULTIPAR SOLUTIONS ENVIRONNEMENT [1995]</v>
          </cell>
          <cell r="DG8451" t="str">
            <v>EUR</v>
          </cell>
          <cell r="DH8451" t="str">
            <v>MULTIPAR SOLUTIONS ENVIRONNEMENT [Classique, C]</v>
          </cell>
          <cell r="DI8451" t="str">
            <v>N</v>
          </cell>
          <cell r="DL8451" t="str">
            <v/>
          </cell>
          <cell r="DM8451" t="str">
            <v/>
          </cell>
          <cell r="DN8451" t="str">
            <v/>
          </cell>
          <cell r="DP8451" t="str">
            <v/>
          </cell>
          <cell r="DQ8451" t="str">
            <v/>
          </cell>
          <cell r="DR8451" t="str">
            <v/>
          </cell>
          <cell r="DS8451" t="str">
            <v/>
          </cell>
          <cell r="DT8451" t="str">
            <v>N</v>
          </cell>
        </row>
        <row r="8452">
          <cell r="I8452" t="str">
            <v>FR001400QD35</v>
          </cell>
          <cell r="J8452" t="str">
            <v>MULTIPAR SOLUTIONS ENVIRONNEMENT [Classique, C]</v>
          </cell>
          <cell r="L8452" t="str">
            <v/>
          </cell>
          <cell r="M8452" t="str">
            <v/>
          </cell>
          <cell r="N8452" t="str">
            <v/>
          </cell>
          <cell r="O8452">
            <v>1</v>
          </cell>
          <cell r="P8452" t="str">
            <v>Bearer</v>
          </cell>
          <cell r="Q8452" t="str">
            <v>SHARE_FORM</v>
          </cell>
          <cell r="R8452" t="str">
            <v>EUR</v>
          </cell>
          <cell r="S8452" t="str">
            <v>N</v>
          </cell>
          <cell r="T8452">
            <v>1</v>
          </cell>
          <cell r="U8452" t="str">
            <v>Launched</v>
          </cell>
          <cell r="V8452" t="str">
            <v>PRODUCT_STATUS</v>
          </cell>
          <cell r="W8452" t="str">
            <v/>
          </cell>
          <cell r="X8452" t="str">
            <v/>
          </cell>
          <cell r="Y8452" t="str">
            <v/>
          </cell>
          <cell r="Z8452">
            <v>622088</v>
          </cell>
          <cell r="AA8452">
            <v>265437</v>
          </cell>
          <cell r="AB8452" t="str">
            <v>BM MULTIPAR SOLUTIONS ENVIRONNEMENT [1995] V2</v>
          </cell>
          <cell r="AC8452" t="str">
            <v>EUR</v>
          </cell>
          <cell r="AE8452" t="str">
            <v/>
          </cell>
          <cell r="AF8452" t="str">
            <v/>
          </cell>
          <cell r="AH8452" t="str">
            <v/>
          </cell>
          <cell r="AI8452" t="str">
            <v/>
          </cell>
          <cell r="AJ8452" t="str">
            <v>CLS</v>
          </cell>
          <cell r="AK8452" t="str">
            <v>Classique</v>
          </cell>
          <cell r="AL8452" t="str">
            <v>SHARE_CATEGORY</v>
          </cell>
          <cell r="AM8452" t="str">
            <v>C</v>
          </cell>
          <cell r="AN8452" t="str">
            <v>Capitalisation</v>
          </cell>
          <cell r="AO8452" t="str">
            <v>SHARE_TYPE</v>
          </cell>
          <cell r="AP8452" t="str">
            <v>N</v>
          </cell>
          <cell r="AQ8452" t="str">
            <v/>
          </cell>
          <cell r="AR8452" t="str">
            <v/>
          </cell>
          <cell r="AS8452" t="str">
            <v/>
          </cell>
          <cell r="AT8452" t="str">
            <v>N</v>
          </cell>
          <cell r="AV8452">
            <v>19960726</v>
          </cell>
          <cell r="AW8452">
            <v>19960726</v>
          </cell>
          <cell r="BB8452" t="str">
            <v>Y</v>
          </cell>
          <cell r="BC8452" t="str">
            <v>Yes</v>
          </cell>
          <cell r="BD8452" t="str">
            <v>DICI_KIID</v>
          </cell>
          <cell r="BE8452" t="str">
            <v/>
          </cell>
          <cell r="BF8452" t="str">
            <v/>
          </cell>
          <cell r="BG8452" t="str">
            <v/>
          </cell>
          <cell r="BH8452" t="str">
            <v/>
          </cell>
          <cell r="BI8452" t="str">
            <v>Y</v>
          </cell>
          <cell r="BJ8452" t="str">
            <v>0.0001</v>
          </cell>
          <cell r="BK8452" t="str">
            <v>Y</v>
          </cell>
          <cell r="BL8452" t="str">
            <v>0.0001</v>
          </cell>
          <cell r="BM8452">
            <v>30</v>
          </cell>
          <cell r="BN8452" t="str">
            <v>L'investissement dans des instruments de type actions justifie la catégorie de risque. Ceux-ci sont sujets à d'importantes fluctuations de cours souvent amplifiées à court terme.</v>
          </cell>
          <cell r="BO8452" t="str">
            <v>RISK_NARRATIVE</v>
          </cell>
          <cell r="BP8452">
            <v>5</v>
          </cell>
          <cell r="BQ8452" t="str">
            <v>Y</v>
          </cell>
          <cell r="BS8452" t="str">
            <v/>
          </cell>
          <cell r="BT8452" t="str">
            <v/>
          </cell>
          <cell r="BU8452" t="str">
            <v>Y</v>
          </cell>
          <cell r="BV8452" t="str">
            <v/>
          </cell>
          <cell r="BW8452" t="str">
            <v/>
          </cell>
          <cell r="BX8452" t="str">
            <v>BNP IP-FR</v>
          </cell>
          <cell r="BY8452" t="str">
            <v>BNP IP-FR</v>
          </cell>
          <cell r="BZ8452" t="str">
            <v>LIBRARY_FUNDSQUARE</v>
          </cell>
          <cell r="CA8452">
            <v>13.64</v>
          </cell>
          <cell r="CB8452">
            <v>4</v>
          </cell>
          <cell r="CC8452">
            <v>20251218</v>
          </cell>
          <cell r="CD8452">
            <v>14.36</v>
          </cell>
          <cell r="CE8452">
            <v>4</v>
          </cell>
          <cell r="CF8452">
            <v>1</v>
          </cell>
          <cell r="CH8452" t="str">
            <v/>
          </cell>
          <cell r="CI8452" t="str">
            <v/>
          </cell>
          <cell r="CJ8452" t="str">
            <v/>
          </cell>
          <cell r="CK8452" t="str">
            <v/>
          </cell>
          <cell r="CL8452" t="str">
            <v/>
          </cell>
          <cell r="CM8452" t="str">
            <v>MSCI AC World (EUR) NR</v>
          </cell>
          <cell r="CN8452" t="str">
            <v/>
          </cell>
          <cell r="CO8452" t="str">
            <v/>
          </cell>
          <cell r="CQ8452" t="str">
            <v/>
          </cell>
          <cell r="CR8452" t="str">
            <v/>
          </cell>
          <cell r="CS8452" t="str">
            <v/>
          </cell>
          <cell r="CT8452">
            <v>1</v>
          </cell>
          <cell r="CU8452" t="str">
            <v>CAT 2</v>
          </cell>
          <cell r="CV8452" t="str">
            <v>PRIIPS_CATEGORY</v>
          </cell>
          <cell r="CW8452">
            <v>14.36</v>
          </cell>
          <cell r="CZ8452" t="str">
            <v/>
          </cell>
          <cell r="DB8452" t="str">
            <v/>
          </cell>
          <cell r="DC8452" t="str">
            <v/>
          </cell>
          <cell r="DD8452" t="str">
            <v/>
          </cell>
          <cell r="DE8452">
            <v>264324</v>
          </cell>
          <cell r="DF8452" t="str">
            <v>BM PRIIPS MULTIPAR SOLUTIONS ENVIRONNEMENT [1995]</v>
          </cell>
          <cell r="DG8452" t="str">
            <v>EUR</v>
          </cell>
          <cell r="DH8452" t="str">
            <v>MULTIPAR SOLUTIONS ENVIRONNEMENT [Classique, C]</v>
          </cell>
          <cell r="DI8452" t="str">
            <v>Y</v>
          </cell>
          <cell r="DL8452" t="str">
            <v/>
          </cell>
          <cell r="DM8452" t="str">
            <v/>
          </cell>
          <cell r="DN8452" t="str">
            <v/>
          </cell>
          <cell r="DP8452" t="str">
            <v/>
          </cell>
          <cell r="DQ8452" t="str">
            <v/>
          </cell>
          <cell r="DR8452" t="str">
            <v/>
          </cell>
          <cell r="DS8452" t="str">
            <v/>
          </cell>
          <cell r="DT8452" t="str">
            <v>N</v>
          </cell>
        </row>
        <row r="8453">
          <cell r="I8453" t="str">
            <v>FR0014001897</v>
          </cell>
          <cell r="J8453" t="str">
            <v>MULTIPAR SOLUTIONS ENVIRONNEMENT [RE, C]</v>
          </cell>
          <cell r="L8453" t="str">
            <v/>
          </cell>
          <cell r="M8453" t="str">
            <v/>
          </cell>
          <cell r="N8453" t="str">
            <v/>
          </cell>
          <cell r="O8453">
            <v>1</v>
          </cell>
          <cell r="P8453" t="str">
            <v>Bearer</v>
          </cell>
          <cell r="Q8453" t="str">
            <v>SHARE_FORM</v>
          </cell>
          <cell r="R8453" t="str">
            <v>EUR</v>
          </cell>
          <cell r="S8453" t="str">
            <v/>
          </cell>
          <cell r="T8453">
            <v>2</v>
          </cell>
          <cell r="U8453" t="str">
            <v>Closed</v>
          </cell>
          <cell r="V8453" t="str">
            <v>PRODUCT_STATUS</v>
          </cell>
          <cell r="W8453" t="str">
            <v/>
          </cell>
          <cell r="X8453" t="str">
            <v/>
          </cell>
          <cell r="Y8453" t="str">
            <v/>
          </cell>
          <cell r="Z8453">
            <v>622088</v>
          </cell>
          <cell r="AA8453">
            <v>265437</v>
          </cell>
          <cell r="AB8453" t="str">
            <v>BM MULTIPAR SOLUTIONS ENVIRONNEMENT [1995] V2</v>
          </cell>
          <cell r="AC8453" t="str">
            <v>EUR</v>
          </cell>
          <cell r="AE8453" t="str">
            <v/>
          </cell>
          <cell r="AF8453" t="str">
            <v/>
          </cell>
          <cell r="AH8453" t="str">
            <v/>
          </cell>
          <cell r="AI8453" t="str">
            <v/>
          </cell>
          <cell r="AJ8453" t="str">
            <v>RE</v>
          </cell>
          <cell r="AK8453" t="str">
            <v>RE</v>
          </cell>
          <cell r="AL8453" t="str">
            <v>SHARE_CATEGORY</v>
          </cell>
          <cell r="AM8453" t="str">
            <v>C</v>
          </cell>
          <cell r="AN8453" t="str">
            <v>Capitalisation</v>
          </cell>
          <cell r="AO8453" t="str">
            <v>SHARE_TYPE</v>
          </cell>
          <cell r="AP8453" t="str">
            <v/>
          </cell>
          <cell r="AQ8453" t="str">
            <v/>
          </cell>
          <cell r="AR8453" t="str">
            <v/>
          </cell>
          <cell r="AS8453" t="str">
            <v/>
          </cell>
          <cell r="AT8453" t="str">
            <v>N</v>
          </cell>
          <cell r="AV8453">
            <v>20210121</v>
          </cell>
          <cell r="AW8453">
            <v>20210121</v>
          </cell>
          <cell r="AZ8453">
            <v>20260429</v>
          </cell>
          <cell r="BA8453">
            <v>20260428</v>
          </cell>
          <cell r="BB8453" t="str">
            <v>Y</v>
          </cell>
          <cell r="BC8453" t="str">
            <v>Yes</v>
          </cell>
          <cell r="BD8453" t="str">
            <v>DICI_KIID</v>
          </cell>
          <cell r="BE8453" t="str">
            <v/>
          </cell>
          <cell r="BF8453" t="str">
            <v/>
          </cell>
          <cell r="BG8453" t="str">
            <v/>
          </cell>
          <cell r="BH8453" t="str">
            <v/>
          </cell>
          <cell r="BI8453" t="str">
            <v>Y</v>
          </cell>
          <cell r="BJ8453" t="str">
            <v>0.0001</v>
          </cell>
          <cell r="BK8453" t="str">
            <v>Y</v>
          </cell>
          <cell r="BL8453" t="str">
            <v>0.0001</v>
          </cell>
          <cell r="BM8453">
            <v>30</v>
          </cell>
          <cell r="BN8453" t="str">
            <v>L'investissement dans des instruments de type actions justifie la catégorie de risque. Ceux-ci sont sujets à d'importantes fluctuations de cours souvent amplifiées à court terme.</v>
          </cell>
          <cell r="BO8453" t="str">
            <v>RISK_NARRATIVE</v>
          </cell>
          <cell r="BP8453">
            <v>5</v>
          </cell>
          <cell r="BQ8453" t="str">
            <v>Y</v>
          </cell>
          <cell r="BS8453" t="str">
            <v/>
          </cell>
          <cell r="BT8453" t="str">
            <v/>
          </cell>
          <cell r="BU8453" t="str">
            <v>Y</v>
          </cell>
          <cell r="BV8453" t="str">
            <v/>
          </cell>
          <cell r="BW8453" t="str">
            <v/>
          </cell>
          <cell r="BX8453" t="str">
            <v>BNP IP-FR</v>
          </cell>
          <cell r="BY8453" t="str">
            <v>BNP IP-FR</v>
          </cell>
          <cell r="BZ8453" t="str">
            <v>LIBRARY_FUNDSQUARE</v>
          </cell>
          <cell r="CA8453">
            <v>13.64</v>
          </cell>
          <cell r="CB8453">
            <v>4</v>
          </cell>
          <cell r="CC8453">
            <v>20251218</v>
          </cell>
          <cell r="CD8453">
            <v>14.36</v>
          </cell>
          <cell r="CE8453">
            <v>4</v>
          </cell>
          <cell r="CF8453">
            <v>1</v>
          </cell>
          <cell r="CH8453" t="str">
            <v>N</v>
          </cell>
          <cell r="CI8453" t="str">
            <v/>
          </cell>
          <cell r="CJ8453" t="str">
            <v/>
          </cell>
          <cell r="CK8453" t="str">
            <v/>
          </cell>
          <cell r="CL8453" t="str">
            <v/>
          </cell>
          <cell r="CM8453" t="str">
            <v>MSCI AC World (EUR) NR</v>
          </cell>
          <cell r="CN8453" t="str">
            <v/>
          </cell>
          <cell r="CO8453" t="str">
            <v/>
          </cell>
          <cell r="CQ8453" t="str">
            <v/>
          </cell>
          <cell r="CR8453" t="str">
            <v/>
          </cell>
          <cell r="CS8453" t="str">
            <v/>
          </cell>
          <cell r="CT8453">
            <v>1</v>
          </cell>
          <cell r="CU8453" t="str">
            <v>CAT 2</v>
          </cell>
          <cell r="CV8453" t="str">
            <v>PRIIPS_CATEGORY</v>
          </cell>
          <cell r="CW8453">
            <v>14.36</v>
          </cell>
          <cell r="CZ8453" t="str">
            <v/>
          </cell>
          <cell r="DB8453" t="str">
            <v/>
          </cell>
          <cell r="DC8453" t="str">
            <v/>
          </cell>
          <cell r="DD8453" t="str">
            <v/>
          </cell>
          <cell r="DE8453">
            <v>264324</v>
          </cell>
          <cell r="DF8453" t="str">
            <v>BM PRIIPS MULTIPAR SOLUTIONS ENVIRONNEMENT [1995]</v>
          </cell>
          <cell r="DG8453" t="str">
            <v>EUR</v>
          </cell>
          <cell r="DH8453" t="str">
            <v>MULTIPAR SOLUTIONS ENVIRONNEMENT [Classique, C]</v>
          </cell>
          <cell r="DI8453" t="str">
            <v>N</v>
          </cell>
          <cell r="DL8453" t="str">
            <v/>
          </cell>
          <cell r="DM8453" t="str">
            <v/>
          </cell>
          <cell r="DN8453" t="str">
            <v/>
          </cell>
          <cell r="DP8453" t="str">
            <v/>
          </cell>
          <cell r="DQ8453" t="str">
            <v/>
          </cell>
          <cell r="DR8453" t="str">
            <v/>
          </cell>
          <cell r="DS8453" t="str">
            <v/>
          </cell>
          <cell r="DT8453" t="str">
            <v>N</v>
          </cell>
        </row>
        <row r="8454">
          <cell r="I8454" t="str">
            <v/>
          </cell>
          <cell r="J8454" t="str">
            <v>BNP PARIBAS CAPITAL PROTEGIDO II FIC DE FIF MULTIMERCADO – RESPONSABILIDADE LIMITADA - CLASSE ÚNICA [Classic, C]</v>
          </cell>
          <cell r="L8454" t="str">
            <v/>
          </cell>
          <cell r="M8454" t="str">
            <v/>
          </cell>
          <cell r="N8454" t="str">
            <v/>
          </cell>
          <cell r="P8454" t="str">
            <v/>
          </cell>
          <cell r="Q8454" t="str">
            <v/>
          </cell>
          <cell r="R8454" t="str">
            <v>BRL</v>
          </cell>
          <cell r="S8454" t="str">
            <v/>
          </cell>
          <cell r="T8454">
            <v>1</v>
          </cell>
          <cell r="U8454" t="str">
            <v>Launched</v>
          </cell>
          <cell r="V8454" t="str">
            <v>PRODUCT_STATUS</v>
          </cell>
          <cell r="W8454" t="str">
            <v/>
          </cell>
          <cell r="X8454" t="str">
            <v/>
          </cell>
          <cell r="Y8454" t="str">
            <v/>
          </cell>
          <cell r="Z8454">
            <v>619927</v>
          </cell>
          <cell r="AA8454">
            <v>0</v>
          </cell>
          <cell r="AB8454" t="str">
            <v>No Benchmark</v>
          </cell>
          <cell r="AC8454" t="str">
            <v>EUR</v>
          </cell>
          <cell r="AE8454" t="str">
            <v/>
          </cell>
          <cell r="AF8454" t="str">
            <v/>
          </cell>
          <cell r="AH8454" t="str">
            <v/>
          </cell>
          <cell r="AI8454" t="str">
            <v/>
          </cell>
          <cell r="AJ8454" t="str">
            <v>CLAS</v>
          </cell>
          <cell r="AK8454" t="str">
            <v>Classic</v>
          </cell>
          <cell r="AL8454" t="str">
            <v>SHARE_CATEGORY</v>
          </cell>
          <cell r="AM8454" t="str">
            <v>C</v>
          </cell>
          <cell r="AN8454" t="str">
            <v>Capitalisation</v>
          </cell>
          <cell r="AO8454" t="str">
            <v>SHARE_TYPE</v>
          </cell>
          <cell r="AP8454" t="str">
            <v/>
          </cell>
          <cell r="AQ8454" t="str">
            <v/>
          </cell>
          <cell r="AR8454" t="str">
            <v/>
          </cell>
          <cell r="AS8454" t="str">
            <v/>
          </cell>
          <cell r="AT8454" t="str">
            <v/>
          </cell>
          <cell r="AV8454">
            <v>20181011</v>
          </cell>
          <cell r="AW8454">
            <v>20181011</v>
          </cell>
          <cell r="BB8454" t="str">
            <v>N</v>
          </cell>
          <cell r="BC8454" t="str">
            <v>No</v>
          </cell>
          <cell r="BD8454" t="str">
            <v>DICI_KIID</v>
          </cell>
          <cell r="BE8454" t="str">
            <v/>
          </cell>
          <cell r="BF8454" t="str">
            <v/>
          </cell>
          <cell r="BG8454" t="str">
            <v/>
          </cell>
          <cell r="BH8454" t="str">
            <v/>
          </cell>
          <cell r="BI8454" t="str">
            <v/>
          </cell>
          <cell r="BJ8454" t="str">
            <v/>
          </cell>
          <cell r="BK8454" t="str">
            <v/>
          </cell>
          <cell r="BL8454" t="str">
            <v/>
          </cell>
          <cell r="BN8454" t="str">
            <v/>
          </cell>
          <cell r="BO8454" t="str">
            <v/>
          </cell>
          <cell r="BQ8454" t="str">
            <v/>
          </cell>
          <cell r="BS8454" t="str">
            <v/>
          </cell>
          <cell r="BT8454" t="str">
            <v/>
          </cell>
          <cell r="BU8454" t="str">
            <v>Y</v>
          </cell>
          <cell r="BV8454" t="str">
            <v/>
          </cell>
          <cell r="BW8454" t="str">
            <v/>
          </cell>
          <cell r="BX8454" t="str">
            <v/>
          </cell>
          <cell r="BY8454" t="str">
            <v/>
          </cell>
          <cell r="BZ8454" t="str">
            <v/>
          </cell>
          <cell r="CH8454" t="str">
            <v/>
          </cell>
          <cell r="CI8454" t="str">
            <v/>
          </cell>
          <cell r="CJ8454" t="str">
            <v/>
          </cell>
          <cell r="CK8454" t="str">
            <v/>
          </cell>
          <cell r="CL8454" t="str">
            <v/>
          </cell>
          <cell r="CM8454" t="str">
            <v>No Benchmark</v>
          </cell>
          <cell r="CN8454" t="str">
            <v/>
          </cell>
          <cell r="CO8454" t="str">
            <v/>
          </cell>
          <cell r="CQ8454" t="str">
            <v/>
          </cell>
          <cell r="CR8454" t="str">
            <v/>
          </cell>
          <cell r="CS8454" t="str">
            <v/>
          </cell>
          <cell r="CU8454" t="str">
            <v/>
          </cell>
          <cell r="CV8454" t="str">
            <v/>
          </cell>
          <cell r="CZ8454" t="str">
            <v/>
          </cell>
          <cell r="DB8454" t="str">
            <v/>
          </cell>
          <cell r="DC8454" t="str">
            <v/>
          </cell>
          <cell r="DD8454" t="str">
            <v/>
          </cell>
          <cell r="DF8454" t="str">
            <v/>
          </cell>
          <cell r="DG8454" t="str">
            <v/>
          </cell>
          <cell r="DH8454" t="str">
            <v/>
          </cell>
          <cell r="DI8454" t="str">
            <v/>
          </cell>
          <cell r="DL8454" t="str">
            <v/>
          </cell>
          <cell r="DM8454" t="str">
            <v/>
          </cell>
          <cell r="DN8454" t="str">
            <v/>
          </cell>
          <cell r="DP8454" t="str">
            <v/>
          </cell>
          <cell r="DQ8454" t="str">
            <v/>
          </cell>
          <cell r="DR8454" t="str">
            <v/>
          </cell>
          <cell r="DS8454" t="str">
            <v/>
          </cell>
          <cell r="DT8454" t="str">
            <v/>
          </cell>
        </row>
        <row r="8455">
          <cell r="I8455" t="str">
            <v>BRUBS2CTF003</v>
          </cell>
          <cell r="J8455" t="str">
            <v>BNP PARIBAS CAPITAL PROTEGIDO II FIC DE FIF MULTIMERCADO – RESPONSABILIDADE LIMITADA - CLASSE ÚNICA [Classic, C]</v>
          </cell>
          <cell r="L8455" t="str">
            <v/>
          </cell>
          <cell r="M8455" t="str">
            <v/>
          </cell>
          <cell r="N8455" t="str">
            <v/>
          </cell>
          <cell r="P8455" t="str">
            <v/>
          </cell>
          <cell r="Q8455" t="str">
            <v/>
          </cell>
          <cell r="R8455" t="str">
            <v>BRL</v>
          </cell>
          <cell r="S8455" t="str">
            <v/>
          </cell>
          <cell r="T8455">
            <v>1</v>
          </cell>
          <cell r="U8455" t="str">
            <v>Launched</v>
          </cell>
          <cell r="V8455" t="str">
            <v>PRODUCT_STATUS</v>
          </cell>
          <cell r="W8455" t="str">
            <v/>
          </cell>
          <cell r="X8455" t="str">
            <v/>
          </cell>
          <cell r="Y8455" t="str">
            <v/>
          </cell>
          <cell r="Z8455">
            <v>619927</v>
          </cell>
          <cell r="AA8455">
            <v>0</v>
          </cell>
          <cell r="AB8455" t="str">
            <v>No Benchmark</v>
          </cell>
          <cell r="AC8455" t="str">
            <v>EUR</v>
          </cell>
          <cell r="AE8455" t="str">
            <v/>
          </cell>
          <cell r="AF8455" t="str">
            <v/>
          </cell>
          <cell r="AH8455" t="str">
            <v/>
          </cell>
          <cell r="AI8455" t="str">
            <v/>
          </cell>
          <cell r="AJ8455" t="str">
            <v>CLAS</v>
          </cell>
          <cell r="AK8455" t="str">
            <v>Classic</v>
          </cell>
          <cell r="AL8455" t="str">
            <v>SHARE_CATEGORY</v>
          </cell>
          <cell r="AM8455" t="str">
            <v>C</v>
          </cell>
          <cell r="AN8455" t="str">
            <v>Capitalisation</v>
          </cell>
          <cell r="AO8455" t="str">
            <v>SHARE_TYPE</v>
          </cell>
          <cell r="AP8455" t="str">
            <v/>
          </cell>
          <cell r="AQ8455" t="str">
            <v/>
          </cell>
          <cell r="AR8455" t="str">
            <v/>
          </cell>
          <cell r="AS8455" t="str">
            <v/>
          </cell>
          <cell r="AT8455" t="str">
            <v/>
          </cell>
          <cell r="AV8455">
            <v>20181011</v>
          </cell>
          <cell r="AW8455">
            <v>20181011</v>
          </cell>
          <cell r="BA8455">
            <v>20250819</v>
          </cell>
          <cell r="BB8455" t="str">
            <v>N</v>
          </cell>
          <cell r="BC8455" t="str">
            <v>No</v>
          </cell>
          <cell r="BD8455" t="str">
            <v>DICI_KIID</v>
          </cell>
          <cell r="BE8455" t="str">
            <v/>
          </cell>
          <cell r="BF8455" t="str">
            <v/>
          </cell>
          <cell r="BG8455" t="str">
            <v/>
          </cell>
          <cell r="BH8455" t="str">
            <v/>
          </cell>
          <cell r="BI8455" t="str">
            <v/>
          </cell>
          <cell r="BJ8455" t="str">
            <v/>
          </cell>
          <cell r="BK8455" t="str">
            <v/>
          </cell>
          <cell r="BL8455" t="str">
            <v/>
          </cell>
          <cell r="BN8455" t="str">
            <v/>
          </cell>
          <cell r="BO8455" t="str">
            <v/>
          </cell>
          <cell r="BQ8455" t="str">
            <v/>
          </cell>
          <cell r="BS8455" t="str">
            <v/>
          </cell>
          <cell r="BT8455" t="str">
            <v/>
          </cell>
          <cell r="BU8455" t="str">
            <v>Y</v>
          </cell>
          <cell r="BV8455" t="str">
            <v/>
          </cell>
          <cell r="BW8455" t="str">
            <v/>
          </cell>
          <cell r="BX8455" t="str">
            <v/>
          </cell>
          <cell r="BY8455" t="str">
            <v/>
          </cell>
          <cell r="BZ8455" t="str">
            <v/>
          </cell>
          <cell r="CH8455" t="str">
            <v/>
          </cell>
          <cell r="CI8455" t="str">
            <v/>
          </cell>
          <cell r="CJ8455" t="str">
            <v/>
          </cell>
          <cell r="CK8455" t="str">
            <v/>
          </cell>
          <cell r="CL8455" t="str">
            <v/>
          </cell>
          <cell r="CM8455" t="str">
            <v>No Benchmark</v>
          </cell>
          <cell r="CN8455" t="str">
            <v/>
          </cell>
          <cell r="CO8455" t="str">
            <v/>
          </cell>
          <cell r="CQ8455" t="str">
            <v/>
          </cell>
          <cell r="CR8455" t="str">
            <v/>
          </cell>
          <cell r="CS8455" t="str">
            <v/>
          </cell>
          <cell r="CU8455" t="str">
            <v/>
          </cell>
          <cell r="CV8455" t="str">
            <v/>
          </cell>
          <cell r="CZ8455" t="str">
            <v/>
          </cell>
          <cell r="DB8455" t="str">
            <v/>
          </cell>
          <cell r="DC8455" t="str">
            <v/>
          </cell>
          <cell r="DD8455" t="str">
            <v/>
          </cell>
          <cell r="DF8455" t="str">
            <v/>
          </cell>
          <cell r="DG8455" t="str">
            <v/>
          </cell>
          <cell r="DH8455" t="str">
            <v/>
          </cell>
          <cell r="DI8455" t="str">
            <v>N</v>
          </cell>
          <cell r="DL8455" t="str">
            <v/>
          </cell>
          <cell r="DM8455" t="str">
            <v/>
          </cell>
          <cell r="DN8455" t="str">
            <v/>
          </cell>
          <cell r="DP8455" t="str">
            <v/>
          </cell>
          <cell r="DQ8455" t="str">
            <v/>
          </cell>
          <cell r="DR8455" t="str">
            <v/>
          </cell>
          <cell r="DS8455" t="str">
            <v/>
          </cell>
          <cell r="DT8455" t="str">
            <v/>
          </cell>
        </row>
        <row r="8456">
          <cell r="I8456" t="str">
            <v>IDN000338001</v>
          </cell>
          <cell r="J8456" t="str">
            <v>RDFI-OBLIHRMN [Not applicable, P]</v>
          </cell>
          <cell r="K8456">
            <v>990</v>
          </cell>
          <cell r="L8456" t="str">
            <v>Insurance</v>
          </cell>
          <cell r="M8456" t="str">
            <v>INVEST_LEGAL_TYPE</v>
          </cell>
          <cell r="N8456" t="str">
            <v/>
          </cell>
          <cell r="P8456" t="str">
            <v/>
          </cell>
          <cell r="Q8456" t="str">
            <v/>
          </cell>
          <cell r="R8456" t="str">
            <v>IDR</v>
          </cell>
          <cell r="S8456" t="str">
            <v/>
          </cell>
          <cell r="T8456">
            <v>2</v>
          </cell>
          <cell r="U8456" t="str">
            <v>Closed</v>
          </cell>
          <cell r="V8456" t="str">
            <v>PRODUCT_STATUS</v>
          </cell>
          <cell r="W8456" t="str">
            <v/>
          </cell>
          <cell r="X8456" t="str">
            <v/>
          </cell>
          <cell r="Y8456" t="str">
            <v/>
          </cell>
          <cell r="Z8456">
            <v>565505</v>
          </cell>
          <cell r="AA8456">
            <v>200278</v>
          </cell>
          <cell r="AB8456" t="str">
            <v>BM RDFI-OBLIHRMN [43019]</v>
          </cell>
          <cell r="AC8456" t="str">
            <v>IDR</v>
          </cell>
          <cell r="AE8456" t="str">
            <v/>
          </cell>
          <cell r="AF8456" t="str">
            <v/>
          </cell>
          <cell r="AH8456" t="str">
            <v/>
          </cell>
          <cell r="AI8456" t="str">
            <v/>
          </cell>
          <cell r="AJ8456" t="str">
            <v>Z</v>
          </cell>
          <cell r="AK8456" t="str">
            <v>Not applicable</v>
          </cell>
          <cell r="AL8456" t="str">
            <v>SHARE_CATEGORY</v>
          </cell>
          <cell r="AM8456" t="str">
            <v>P</v>
          </cell>
          <cell r="AN8456" t="str">
            <v>Portfolio</v>
          </cell>
          <cell r="AO8456" t="str">
            <v>SHARE_TYPE</v>
          </cell>
          <cell r="AP8456" t="str">
            <v/>
          </cell>
          <cell r="AQ8456" t="str">
            <v/>
          </cell>
          <cell r="AR8456" t="str">
            <v/>
          </cell>
          <cell r="AS8456" t="str">
            <v/>
          </cell>
          <cell r="AT8456" t="str">
            <v>N</v>
          </cell>
          <cell r="AV8456">
            <v>20180315</v>
          </cell>
          <cell r="AW8456">
            <v>20180528</v>
          </cell>
          <cell r="AY8456">
            <v>20221220</v>
          </cell>
          <cell r="AZ8456">
            <v>20221220</v>
          </cell>
          <cell r="BA8456">
            <v>20221220</v>
          </cell>
          <cell r="BB8456" t="str">
            <v>N</v>
          </cell>
          <cell r="BC8456" t="str">
            <v>No</v>
          </cell>
          <cell r="BD8456" t="str">
            <v>DICI_KIID</v>
          </cell>
          <cell r="BE8456" t="str">
            <v/>
          </cell>
          <cell r="BF8456" t="str">
            <v/>
          </cell>
          <cell r="BG8456" t="str">
            <v/>
          </cell>
          <cell r="BH8456" t="str">
            <v/>
          </cell>
          <cell r="BI8456" t="str">
            <v/>
          </cell>
          <cell r="BJ8456" t="str">
            <v/>
          </cell>
          <cell r="BK8456" t="str">
            <v/>
          </cell>
          <cell r="BL8456" t="str">
            <v/>
          </cell>
          <cell r="BN8456" t="str">
            <v/>
          </cell>
          <cell r="BO8456" t="str">
            <v/>
          </cell>
          <cell r="BQ8456" t="str">
            <v/>
          </cell>
          <cell r="BS8456" t="str">
            <v/>
          </cell>
          <cell r="BT8456" t="str">
            <v/>
          </cell>
          <cell r="BU8456" t="str">
            <v>Y</v>
          </cell>
          <cell r="BV8456" t="str">
            <v/>
          </cell>
          <cell r="BW8456" t="str">
            <v/>
          </cell>
          <cell r="BX8456" t="str">
            <v/>
          </cell>
          <cell r="BY8456" t="str">
            <v/>
          </cell>
          <cell r="BZ8456" t="str">
            <v/>
          </cell>
          <cell r="CH8456" t="str">
            <v/>
          </cell>
          <cell r="CI8456" t="str">
            <v/>
          </cell>
          <cell r="CJ8456" t="str">
            <v/>
          </cell>
          <cell r="CK8456" t="str">
            <v/>
          </cell>
          <cell r="CL8456" t="str">
            <v/>
          </cell>
          <cell r="CM8456" t="str">
            <v>90% IBPA Government Bonds Total Return (IDR) RI - Net of taxes + 10% Cash Index Bank Indonesia 7 Day Reverse Repo Rate (IDR) RI</v>
          </cell>
          <cell r="CN8456" t="str">
            <v/>
          </cell>
          <cell r="CO8456" t="str">
            <v/>
          </cell>
          <cell r="CQ8456" t="str">
            <v/>
          </cell>
          <cell r="CR8456" t="str">
            <v/>
          </cell>
          <cell r="CS8456" t="str">
            <v/>
          </cell>
          <cell r="CU8456" t="str">
            <v/>
          </cell>
          <cell r="CV8456" t="str">
            <v/>
          </cell>
          <cell r="CZ8456" t="str">
            <v/>
          </cell>
          <cell r="DB8456" t="str">
            <v/>
          </cell>
          <cell r="DC8456" t="str">
            <v/>
          </cell>
          <cell r="DD8456" t="str">
            <v/>
          </cell>
          <cell r="DF8456" t="str">
            <v/>
          </cell>
          <cell r="DG8456" t="str">
            <v/>
          </cell>
          <cell r="DH8456" t="str">
            <v/>
          </cell>
          <cell r="DI8456" t="str">
            <v>N</v>
          </cell>
          <cell r="DL8456" t="str">
            <v/>
          </cell>
          <cell r="DM8456" t="str">
            <v/>
          </cell>
          <cell r="DN8456" t="str">
            <v/>
          </cell>
          <cell r="DP8456" t="str">
            <v/>
          </cell>
          <cell r="DQ8456" t="str">
            <v/>
          </cell>
          <cell r="DR8456" t="str">
            <v/>
          </cell>
          <cell r="DS8456" t="str">
            <v/>
          </cell>
          <cell r="DT8456" t="str">
            <v/>
          </cell>
        </row>
        <row r="8457">
          <cell r="I8457" t="str">
            <v>BRBNX1CTF007</v>
          </cell>
          <cell r="J8457" t="str">
            <v>BNP PARIBAS IMA-B5 CLASSE DE INVESTIMENTO RENDA FIXA - RESPONSABILIDADE LIMITADA  [Classic, C]</v>
          </cell>
          <cell r="L8457" t="str">
            <v/>
          </cell>
          <cell r="M8457" t="str">
            <v/>
          </cell>
          <cell r="N8457" t="str">
            <v/>
          </cell>
          <cell r="P8457" t="str">
            <v/>
          </cell>
          <cell r="Q8457" t="str">
            <v/>
          </cell>
          <cell r="R8457" t="str">
            <v>BRL</v>
          </cell>
          <cell r="S8457" t="str">
            <v>N</v>
          </cell>
          <cell r="T8457">
            <v>1</v>
          </cell>
          <cell r="U8457" t="str">
            <v>Launched</v>
          </cell>
          <cell r="V8457" t="str">
            <v>PRODUCT_STATUS</v>
          </cell>
          <cell r="W8457" t="str">
            <v/>
          </cell>
          <cell r="X8457" t="str">
            <v/>
          </cell>
          <cell r="Y8457" t="str">
            <v/>
          </cell>
          <cell r="Z8457">
            <v>622951</v>
          </cell>
          <cell r="AA8457">
            <v>261771</v>
          </cell>
          <cell r="AB8457" t="str">
            <v>BM BNP Paribas Master IMA-B5 FI Renda Fixa Longo Prazo [15046]</v>
          </cell>
          <cell r="AC8457" t="str">
            <v>BRL</v>
          </cell>
          <cell r="AE8457" t="str">
            <v/>
          </cell>
          <cell r="AF8457" t="str">
            <v/>
          </cell>
          <cell r="AH8457" t="str">
            <v/>
          </cell>
          <cell r="AI8457" t="str">
            <v/>
          </cell>
          <cell r="AJ8457" t="str">
            <v>CLAS</v>
          </cell>
          <cell r="AK8457" t="str">
            <v>Classic</v>
          </cell>
          <cell r="AL8457" t="str">
            <v>SHARE_CATEGORY</v>
          </cell>
          <cell r="AM8457" t="str">
            <v>C</v>
          </cell>
          <cell r="AN8457" t="str">
            <v>Capitalisation</v>
          </cell>
          <cell r="AO8457" t="str">
            <v>SHARE_TYPE</v>
          </cell>
          <cell r="AP8457" t="str">
            <v>N</v>
          </cell>
          <cell r="AQ8457" t="str">
            <v/>
          </cell>
          <cell r="AR8457" t="str">
            <v/>
          </cell>
          <cell r="AS8457" t="str">
            <v/>
          </cell>
          <cell r="AT8457" t="str">
            <v>N</v>
          </cell>
          <cell r="AV8457">
            <v>20120928</v>
          </cell>
          <cell r="BB8457" t="str">
            <v>N</v>
          </cell>
          <cell r="BC8457" t="str">
            <v>No</v>
          </cell>
          <cell r="BD8457" t="str">
            <v>DICI_KIID</v>
          </cell>
          <cell r="BE8457" t="str">
            <v/>
          </cell>
          <cell r="BF8457" t="str">
            <v/>
          </cell>
          <cell r="BG8457" t="str">
            <v/>
          </cell>
          <cell r="BH8457" t="str">
            <v/>
          </cell>
          <cell r="BI8457" t="str">
            <v/>
          </cell>
          <cell r="BJ8457" t="str">
            <v/>
          </cell>
          <cell r="BK8457" t="str">
            <v/>
          </cell>
          <cell r="BL8457" t="str">
            <v/>
          </cell>
          <cell r="BN8457" t="str">
            <v/>
          </cell>
          <cell r="BO8457" t="str">
            <v/>
          </cell>
          <cell r="BQ8457" t="str">
            <v/>
          </cell>
          <cell r="BS8457" t="str">
            <v/>
          </cell>
          <cell r="BT8457" t="str">
            <v/>
          </cell>
          <cell r="BU8457" t="str">
            <v>Y</v>
          </cell>
          <cell r="BV8457" t="str">
            <v/>
          </cell>
          <cell r="BW8457" t="str">
            <v/>
          </cell>
          <cell r="BX8457" t="str">
            <v/>
          </cell>
          <cell r="BY8457" t="str">
            <v/>
          </cell>
          <cell r="BZ8457" t="str">
            <v/>
          </cell>
          <cell r="CH8457" t="str">
            <v/>
          </cell>
          <cell r="CI8457" t="str">
            <v/>
          </cell>
          <cell r="CJ8457" t="str">
            <v/>
          </cell>
          <cell r="CK8457" t="str">
            <v/>
          </cell>
          <cell r="CL8457" t="str">
            <v/>
          </cell>
          <cell r="CM8457" t="str">
            <v>No Benchmark</v>
          </cell>
          <cell r="CN8457" t="str">
            <v/>
          </cell>
          <cell r="CO8457" t="str">
            <v/>
          </cell>
          <cell r="CQ8457" t="str">
            <v/>
          </cell>
          <cell r="CR8457" t="str">
            <v/>
          </cell>
          <cell r="CS8457" t="str">
            <v/>
          </cell>
          <cell r="CU8457" t="str">
            <v/>
          </cell>
          <cell r="CV8457" t="str">
            <v/>
          </cell>
          <cell r="CZ8457" t="str">
            <v/>
          </cell>
          <cell r="DB8457" t="str">
            <v/>
          </cell>
          <cell r="DC8457" t="str">
            <v/>
          </cell>
          <cell r="DD8457" t="str">
            <v/>
          </cell>
          <cell r="DF8457" t="str">
            <v/>
          </cell>
          <cell r="DG8457" t="str">
            <v/>
          </cell>
          <cell r="DH8457" t="str">
            <v/>
          </cell>
          <cell r="DI8457" t="str">
            <v>N</v>
          </cell>
          <cell r="DL8457" t="str">
            <v/>
          </cell>
          <cell r="DM8457" t="str">
            <v/>
          </cell>
          <cell r="DN8457" t="str">
            <v/>
          </cell>
          <cell r="DP8457" t="str">
            <v/>
          </cell>
          <cell r="DQ8457" t="str">
            <v/>
          </cell>
          <cell r="DR8457" t="str">
            <v/>
          </cell>
          <cell r="DS8457" t="str">
            <v/>
          </cell>
          <cell r="DT8457" t="str">
            <v/>
          </cell>
        </row>
        <row r="8458">
          <cell r="I8458" t="str">
            <v>FR0007068093</v>
          </cell>
          <cell r="J8458" t="str">
            <v>BNP PARIBAS EASY STOXX EUROPE 600 HEALTH CARE UCITS ETF [Classique, C]</v>
          </cell>
          <cell r="L8458" t="str">
            <v/>
          </cell>
          <cell r="M8458" t="str">
            <v/>
          </cell>
          <cell r="N8458" t="str">
            <v/>
          </cell>
          <cell r="P8458" t="str">
            <v/>
          </cell>
          <cell r="Q8458" t="str">
            <v/>
          </cell>
          <cell r="R8458" t="str">
            <v>EUR</v>
          </cell>
          <cell r="S8458" t="str">
            <v>Y</v>
          </cell>
          <cell r="T8458">
            <v>2</v>
          </cell>
          <cell r="U8458" t="str">
            <v>Closed</v>
          </cell>
          <cell r="V8458" t="str">
            <v>PRODUCT_STATUS</v>
          </cell>
          <cell r="W8458" t="str">
            <v/>
          </cell>
          <cell r="X8458" t="str">
            <v/>
          </cell>
          <cell r="Y8458" t="str">
            <v/>
          </cell>
          <cell r="Z8458">
            <v>234365</v>
          </cell>
          <cell r="AA8458">
            <v>194241</v>
          </cell>
          <cell r="AB8458" t="str">
            <v>BM EasyETF STOXX Europe 600 Health Care</v>
          </cell>
          <cell r="AC8458" t="str">
            <v>EUR</v>
          </cell>
          <cell r="AE8458" t="str">
            <v/>
          </cell>
          <cell r="AF8458" t="str">
            <v/>
          </cell>
          <cell r="AH8458" t="str">
            <v/>
          </cell>
          <cell r="AI8458" t="str">
            <v/>
          </cell>
          <cell r="AJ8458" t="str">
            <v>CLS</v>
          </cell>
          <cell r="AK8458" t="str">
            <v>Classique</v>
          </cell>
          <cell r="AL8458" t="str">
            <v>SHARE_CATEGORY</v>
          </cell>
          <cell r="AM8458" t="str">
            <v>C</v>
          </cell>
          <cell r="AN8458" t="str">
            <v>Capitalisation</v>
          </cell>
          <cell r="AO8458" t="str">
            <v>SHARE_TYPE</v>
          </cell>
          <cell r="AP8458" t="str">
            <v>Y</v>
          </cell>
          <cell r="AQ8458" t="str">
            <v/>
          </cell>
          <cell r="AR8458" t="str">
            <v/>
          </cell>
          <cell r="AS8458" t="str">
            <v/>
          </cell>
          <cell r="AT8458" t="str">
            <v>N</v>
          </cell>
          <cell r="AV8458">
            <v>20020208</v>
          </cell>
          <cell r="AW8458">
            <v>20020208</v>
          </cell>
          <cell r="AZ8458">
            <v>20190507</v>
          </cell>
          <cell r="BB8458" t="str">
            <v>Y</v>
          </cell>
          <cell r="BC8458" t="str">
            <v>Yes</v>
          </cell>
          <cell r="BD8458" t="str">
            <v>DICI_KIID</v>
          </cell>
          <cell r="BE8458" t="str">
            <v/>
          </cell>
          <cell r="BF8458" t="str">
            <v>XPAR</v>
          </cell>
          <cell r="BG8458" t="str">
            <v>Euronext Paris</v>
          </cell>
          <cell r="BH8458" t="str">
            <v>MXEXCHANGE</v>
          </cell>
          <cell r="BI8458" t="str">
            <v>N</v>
          </cell>
          <cell r="BJ8458" t="str">
            <v/>
          </cell>
          <cell r="BK8458" t="str">
            <v/>
          </cell>
          <cell r="BL8458" t="str">
            <v/>
          </cell>
          <cell r="BM8458">
            <v>30</v>
          </cell>
          <cell r="BN8458" t="str">
            <v>L'investissement dans des instruments de type actions justifie la catégorie de risque. Ceux-ci sont sujets à d'importantes fluctuations de cours souvent amplifiées à court terme.</v>
          </cell>
          <cell r="BO8458" t="str">
            <v>RISK_NARRATIVE</v>
          </cell>
          <cell r="BP8458">
            <v>6</v>
          </cell>
          <cell r="BQ8458" t="str">
            <v>Y</v>
          </cell>
          <cell r="BS8458" t="str">
            <v/>
          </cell>
          <cell r="BT8458" t="str">
            <v/>
          </cell>
          <cell r="BU8458" t="str">
            <v>Y</v>
          </cell>
          <cell r="BV8458" t="str">
            <v/>
          </cell>
          <cell r="BW8458" t="str">
            <v/>
          </cell>
          <cell r="BX8458" t="str">
            <v>THEAM</v>
          </cell>
          <cell r="BY8458" t="str">
            <v>THEAM</v>
          </cell>
          <cell r="BZ8458" t="str">
            <v>LIBRARY_FUNDSQUARE</v>
          </cell>
          <cell r="CA8458">
            <v>15.73</v>
          </cell>
          <cell r="CB8458">
            <v>4</v>
          </cell>
          <cell r="CC8458">
            <v>20181122</v>
          </cell>
          <cell r="CE8458">
            <v>4</v>
          </cell>
          <cell r="CF8458">
            <v>1</v>
          </cell>
          <cell r="CH8458" t="str">
            <v>Y</v>
          </cell>
          <cell r="CI8458" t="str">
            <v/>
          </cell>
          <cell r="CJ8458" t="str">
            <v/>
          </cell>
          <cell r="CK8458" t="str">
            <v/>
          </cell>
          <cell r="CL8458" t="str">
            <v/>
          </cell>
          <cell r="CM8458" t="str">
            <v>STOXX Europe 600 Health Care (NR)</v>
          </cell>
          <cell r="CN8458" t="str">
            <v/>
          </cell>
          <cell r="CO8458" t="str">
            <v/>
          </cell>
          <cell r="CQ8458" t="str">
            <v/>
          </cell>
          <cell r="CR8458" t="str">
            <v/>
          </cell>
          <cell r="CS8458" t="str">
            <v/>
          </cell>
          <cell r="CU8458" t="str">
            <v/>
          </cell>
          <cell r="CV8458" t="str">
            <v/>
          </cell>
          <cell r="CZ8458" t="str">
            <v/>
          </cell>
          <cell r="DB8458" t="str">
            <v/>
          </cell>
          <cell r="DC8458" t="str">
            <v/>
          </cell>
          <cell r="DD8458" t="str">
            <v/>
          </cell>
          <cell r="DF8458" t="str">
            <v/>
          </cell>
          <cell r="DG8458" t="str">
            <v/>
          </cell>
          <cell r="DH8458" t="str">
            <v/>
          </cell>
          <cell r="DI8458" t="str">
            <v/>
          </cell>
          <cell r="DL8458" t="str">
            <v/>
          </cell>
          <cell r="DM8458" t="str">
            <v/>
          </cell>
          <cell r="DN8458" t="str">
            <v/>
          </cell>
          <cell r="DP8458" t="str">
            <v/>
          </cell>
          <cell r="DQ8458" t="str">
            <v/>
          </cell>
          <cell r="DR8458" t="str">
            <v/>
          </cell>
          <cell r="DS8458" t="str">
            <v/>
          </cell>
          <cell r="DT8458" t="str">
            <v/>
          </cell>
        </row>
        <row r="8459">
          <cell r="I8459" t="str">
            <v>FR0012558815</v>
          </cell>
          <cell r="J8459" t="str">
            <v>BNP PARIBAS ACTIONS EMERGENTES [Classic, C]</v>
          </cell>
          <cell r="L8459" t="str">
            <v/>
          </cell>
          <cell r="M8459" t="str">
            <v/>
          </cell>
          <cell r="N8459" t="str">
            <v/>
          </cell>
          <cell r="O8459">
            <v>9</v>
          </cell>
          <cell r="P8459" t="str">
            <v>Registered administrated or Bearer</v>
          </cell>
          <cell r="Q8459" t="str">
            <v>SHARE_FORM</v>
          </cell>
          <cell r="R8459" t="str">
            <v>EUR</v>
          </cell>
          <cell r="S8459" t="str">
            <v>Y</v>
          </cell>
          <cell r="T8459">
            <v>2</v>
          </cell>
          <cell r="U8459" t="str">
            <v>Closed</v>
          </cell>
          <cell r="V8459" t="str">
            <v>PRODUCT_STATUS</v>
          </cell>
          <cell r="W8459" t="str">
            <v>15</v>
          </cell>
          <cell r="X8459" t="str">
            <v>Termination in progress</v>
          </cell>
          <cell r="Y8459" t="str">
            <v/>
          </cell>
          <cell r="Z8459">
            <v>240565</v>
          </cell>
          <cell r="AA8459">
            <v>196212</v>
          </cell>
          <cell r="AB8459" t="str">
            <v>BM BNP PARIBAS ACTIONS EMERGENTES</v>
          </cell>
          <cell r="AC8459" t="str">
            <v>EUR</v>
          </cell>
          <cell r="AE8459" t="str">
            <v/>
          </cell>
          <cell r="AF8459" t="str">
            <v/>
          </cell>
          <cell r="AH8459" t="str">
            <v/>
          </cell>
          <cell r="AI8459" t="str">
            <v/>
          </cell>
          <cell r="AJ8459" t="str">
            <v>CLAS</v>
          </cell>
          <cell r="AK8459" t="str">
            <v>Classic</v>
          </cell>
          <cell r="AL8459" t="str">
            <v>SHARE_CATEGORY</v>
          </cell>
          <cell r="AM8459" t="str">
            <v>C</v>
          </cell>
          <cell r="AN8459" t="str">
            <v>Capitalisation</v>
          </cell>
          <cell r="AO8459" t="str">
            <v>SHARE_TYPE</v>
          </cell>
          <cell r="AP8459" t="str">
            <v>Y</v>
          </cell>
          <cell r="AQ8459" t="str">
            <v/>
          </cell>
          <cell r="AR8459" t="str">
            <v/>
          </cell>
          <cell r="AS8459" t="str">
            <v/>
          </cell>
          <cell r="AT8459" t="str">
            <v>N</v>
          </cell>
          <cell r="AV8459">
            <v>20150724</v>
          </cell>
          <cell r="AW8459">
            <v>20150724</v>
          </cell>
          <cell r="AY8459">
            <v>20191115</v>
          </cell>
          <cell r="AZ8459">
            <v>20191115</v>
          </cell>
          <cell r="BA8459">
            <v>20191114</v>
          </cell>
          <cell r="BB8459" t="str">
            <v>Y</v>
          </cell>
          <cell r="BC8459" t="str">
            <v>Yes</v>
          </cell>
          <cell r="BD8459" t="str">
            <v>DICI_KIID</v>
          </cell>
          <cell r="BE8459" t="str">
            <v/>
          </cell>
          <cell r="BF8459" t="str">
            <v/>
          </cell>
          <cell r="BG8459" t="str">
            <v/>
          </cell>
          <cell r="BH8459" t="str">
            <v/>
          </cell>
          <cell r="BI8459" t="str">
            <v>Y</v>
          </cell>
          <cell r="BJ8459" t="str">
            <v>0.001</v>
          </cell>
          <cell r="BK8459" t="str">
            <v>Y</v>
          </cell>
          <cell r="BL8459" t="str">
            <v>0.01</v>
          </cell>
          <cell r="BM8459">
            <v>47</v>
          </cell>
          <cell r="BN8459" t="str">
            <v>L'investissement, à travers son fonds maître, dans des instruments de type actions justifie la catégorie de risque. Ceux-ci sont sujets à d'importantes fluctuations de cours souvent amplifiées à court terme.</v>
          </cell>
          <cell r="BO8459" t="str">
            <v>RISK_NARRATIVE</v>
          </cell>
          <cell r="BP8459">
            <v>5</v>
          </cell>
          <cell r="BQ8459" t="str">
            <v>Y</v>
          </cell>
          <cell r="BS8459" t="str">
            <v/>
          </cell>
          <cell r="BT8459" t="str">
            <v/>
          </cell>
          <cell r="BU8459" t="str">
            <v>Y</v>
          </cell>
          <cell r="BV8459" t="str">
            <v/>
          </cell>
          <cell r="BW8459" t="str">
            <v/>
          </cell>
          <cell r="BX8459" t="str">
            <v>BNP IP-FR</v>
          </cell>
          <cell r="BY8459" t="str">
            <v>BNP IP-FR</v>
          </cell>
          <cell r="BZ8459" t="str">
            <v>LIBRARY_FUNDSQUARE</v>
          </cell>
          <cell r="CA8459">
            <v>14.93</v>
          </cell>
          <cell r="CB8459">
            <v>4</v>
          </cell>
          <cell r="CC8459">
            <v>20190703</v>
          </cell>
          <cell r="CE8459">
            <v>1</v>
          </cell>
          <cell r="CF8459">
            <v>4</v>
          </cell>
          <cell r="CH8459" t="str">
            <v/>
          </cell>
          <cell r="CI8459" t="str">
            <v/>
          </cell>
          <cell r="CJ8459" t="str">
            <v/>
          </cell>
          <cell r="CK8459" t="str">
            <v/>
          </cell>
          <cell r="CL8459" t="str">
            <v/>
          </cell>
          <cell r="CM8459" t="str">
            <v>MSCI Emerging markets (NR)</v>
          </cell>
          <cell r="CN8459" t="str">
            <v/>
          </cell>
          <cell r="CO8459" t="str">
            <v/>
          </cell>
          <cell r="CQ8459" t="str">
            <v/>
          </cell>
          <cell r="CR8459" t="str">
            <v/>
          </cell>
          <cell r="CS8459" t="str">
            <v/>
          </cell>
          <cell r="CU8459" t="str">
            <v/>
          </cell>
          <cell r="CV8459" t="str">
            <v/>
          </cell>
          <cell r="CZ8459" t="str">
            <v/>
          </cell>
          <cell r="DB8459" t="str">
            <v/>
          </cell>
          <cell r="DC8459" t="str">
            <v/>
          </cell>
          <cell r="DD8459" t="str">
            <v/>
          </cell>
          <cell r="DF8459" t="str">
            <v/>
          </cell>
          <cell r="DG8459" t="str">
            <v/>
          </cell>
          <cell r="DH8459" t="str">
            <v/>
          </cell>
          <cell r="DI8459" t="str">
            <v/>
          </cell>
          <cell r="DL8459" t="str">
            <v/>
          </cell>
          <cell r="DM8459" t="str">
            <v/>
          </cell>
          <cell r="DN8459" t="str">
            <v/>
          </cell>
          <cell r="DP8459" t="str">
            <v/>
          </cell>
          <cell r="DQ8459" t="str">
            <v/>
          </cell>
          <cell r="DR8459" t="str">
            <v/>
          </cell>
          <cell r="DS8459" t="str">
            <v/>
          </cell>
          <cell r="DT8459" t="str">
            <v/>
          </cell>
        </row>
        <row r="8460">
          <cell r="I8460" t="str">
            <v>BRIBR4CTF006</v>
          </cell>
          <cell r="J8460" t="str">
            <v>BNP PARIBAS MASTER IBrX CLASSE DE INVESTIMENTO EM AÇÕES RESPONSABILIDADE LIMITADA [Classic, C]</v>
          </cell>
          <cell r="L8460" t="str">
            <v/>
          </cell>
          <cell r="M8460" t="str">
            <v/>
          </cell>
          <cell r="N8460" t="str">
            <v/>
          </cell>
          <cell r="P8460" t="str">
            <v/>
          </cell>
          <cell r="Q8460" t="str">
            <v/>
          </cell>
          <cell r="R8460" t="str">
            <v>BRL</v>
          </cell>
          <cell r="S8460" t="str">
            <v>N</v>
          </cell>
          <cell r="T8460">
            <v>1</v>
          </cell>
          <cell r="U8460" t="str">
            <v>Launched</v>
          </cell>
          <cell r="V8460" t="str">
            <v>PRODUCT_STATUS</v>
          </cell>
          <cell r="W8460" t="str">
            <v/>
          </cell>
          <cell r="X8460" t="str">
            <v/>
          </cell>
          <cell r="Y8460" t="str">
            <v/>
          </cell>
          <cell r="Z8460">
            <v>610699</v>
          </cell>
          <cell r="AA8460">
            <v>261767</v>
          </cell>
          <cell r="AB8460" t="str">
            <v>BM BNP Paribas Master IBrX Fundo de Investimento Acoes [15045]</v>
          </cell>
          <cell r="AC8460" t="str">
            <v>BRL</v>
          </cell>
          <cell r="AE8460" t="str">
            <v/>
          </cell>
          <cell r="AF8460" t="str">
            <v/>
          </cell>
          <cell r="AH8460" t="str">
            <v/>
          </cell>
          <cell r="AI8460" t="str">
            <v/>
          </cell>
          <cell r="AJ8460" t="str">
            <v>CLAS</v>
          </cell>
          <cell r="AK8460" t="str">
            <v>Classic</v>
          </cell>
          <cell r="AL8460" t="str">
            <v>SHARE_CATEGORY</v>
          </cell>
          <cell r="AM8460" t="str">
            <v>C</v>
          </cell>
          <cell r="AN8460" t="str">
            <v>Capitalisation</v>
          </cell>
          <cell r="AO8460" t="str">
            <v>SHARE_TYPE</v>
          </cell>
          <cell r="AP8460" t="str">
            <v>N</v>
          </cell>
          <cell r="AQ8460" t="str">
            <v/>
          </cell>
          <cell r="AR8460" t="str">
            <v/>
          </cell>
          <cell r="AS8460" t="str">
            <v/>
          </cell>
          <cell r="AT8460" t="str">
            <v>N</v>
          </cell>
          <cell r="AV8460">
            <v>20120518</v>
          </cell>
          <cell r="BB8460" t="str">
            <v>N</v>
          </cell>
          <cell r="BC8460" t="str">
            <v>No</v>
          </cell>
          <cell r="BD8460" t="str">
            <v>DICI_KIID</v>
          </cell>
          <cell r="BE8460" t="str">
            <v/>
          </cell>
          <cell r="BF8460" t="str">
            <v/>
          </cell>
          <cell r="BG8460" t="str">
            <v/>
          </cell>
          <cell r="BH8460" t="str">
            <v/>
          </cell>
          <cell r="BI8460" t="str">
            <v/>
          </cell>
          <cell r="BJ8460" t="str">
            <v/>
          </cell>
          <cell r="BK8460" t="str">
            <v/>
          </cell>
          <cell r="BL8460" t="str">
            <v/>
          </cell>
          <cell r="BN8460" t="str">
            <v/>
          </cell>
          <cell r="BO8460" t="str">
            <v/>
          </cell>
          <cell r="BQ8460" t="str">
            <v/>
          </cell>
          <cell r="BS8460" t="str">
            <v/>
          </cell>
          <cell r="BT8460" t="str">
            <v/>
          </cell>
          <cell r="BU8460" t="str">
            <v>Y</v>
          </cell>
          <cell r="BV8460" t="str">
            <v/>
          </cell>
          <cell r="BW8460" t="str">
            <v/>
          </cell>
          <cell r="BX8460" t="str">
            <v/>
          </cell>
          <cell r="BY8460" t="str">
            <v/>
          </cell>
          <cell r="BZ8460" t="str">
            <v/>
          </cell>
          <cell r="CH8460" t="str">
            <v/>
          </cell>
          <cell r="CI8460" t="str">
            <v/>
          </cell>
          <cell r="CJ8460" t="str">
            <v/>
          </cell>
          <cell r="CK8460" t="str">
            <v/>
          </cell>
          <cell r="CL8460" t="str">
            <v/>
          </cell>
          <cell r="CM8460" t="str">
            <v>No Benchmark</v>
          </cell>
          <cell r="CN8460" t="str">
            <v/>
          </cell>
          <cell r="CO8460" t="str">
            <v/>
          </cell>
          <cell r="CQ8460" t="str">
            <v/>
          </cell>
          <cell r="CR8460" t="str">
            <v/>
          </cell>
          <cell r="CS8460" t="str">
            <v/>
          </cell>
          <cell r="CU8460" t="str">
            <v/>
          </cell>
          <cell r="CV8460" t="str">
            <v/>
          </cell>
          <cell r="CZ8460" t="str">
            <v/>
          </cell>
          <cell r="DB8460" t="str">
            <v/>
          </cell>
          <cell r="DC8460" t="str">
            <v/>
          </cell>
          <cell r="DD8460" t="str">
            <v/>
          </cell>
          <cell r="DF8460" t="str">
            <v/>
          </cell>
          <cell r="DG8460" t="str">
            <v/>
          </cell>
          <cell r="DH8460" t="str">
            <v/>
          </cell>
          <cell r="DI8460" t="str">
            <v>N</v>
          </cell>
          <cell r="DL8460" t="str">
            <v/>
          </cell>
          <cell r="DM8460" t="str">
            <v/>
          </cell>
          <cell r="DN8460" t="str">
            <v/>
          </cell>
          <cell r="DP8460" t="str">
            <v/>
          </cell>
          <cell r="DQ8460" t="str">
            <v/>
          </cell>
          <cell r="DR8460" t="str">
            <v/>
          </cell>
          <cell r="DS8460" t="str">
            <v/>
          </cell>
          <cell r="DT8460" t="str">
            <v/>
          </cell>
        </row>
        <row r="8461">
          <cell r="I8461" t="str">
            <v>TRYDHEM00086</v>
          </cell>
          <cell r="J8461" t="str">
            <v>BNP PARIBAS CARDIF EMEKLILIK A.S. GRUPLARA YONELIK GELIR AMACLI KAMU BORCLANMA ARACLARI  EYF [Classic, C]</v>
          </cell>
          <cell r="L8461" t="str">
            <v/>
          </cell>
          <cell r="M8461" t="str">
            <v/>
          </cell>
          <cell r="N8461" t="str">
            <v/>
          </cell>
          <cell r="P8461" t="str">
            <v/>
          </cell>
          <cell r="Q8461" t="str">
            <v/>
          </cell>
          <cell r="R8461" t="str">
            <v>TRY</v>
          </cell>
          <cell r="S8461" t="str">
            <v>N</v>
          </cell>
          <cell r="T8461">
            <v>1</v>
          </cell>
          <cell r="U8461" t="str">
            <v>Launched</v>
          </cell>
          <cell r="V8461" t="str">
            <v>PRODUCT_STATUS</v>
          </cell>
          <cell r="W8461" t="str">
            <v/>
          </cell>
          <cell r="X8461" t="str">
            <v/>
          </cell>
          <cell r="Y8461" t="str">
            <v/>
          </cell>
          <cell r="Z8461">
            <v>601645</v>
          </cell>
          <cell r="AB8461" t="str">
            <v/>
          </cell>
          <cell r="AC8461" t="str">
            <v/>
          </cell>
          <cell r="AE8461" t="str">
            <v/>
          </cell>
          <cell r="AF8461" t="str">
            <v/>
          </cell>
          <cell r="AH8461" t="str">
            <v/>
          </cell>
          <cell r="AI8461" t="str">
            <v/>
          </cell>
          <cell r="AJ8461" t="str">
            <v>CLAS</v>
          </cell>
          <cell r="AK8461" t="str">
            <v>Classic</v>
          </cell>
          <cell r="AL8461" t="str">
            <v>SHARE_CATEGORY</v>
          </cell>
          <cell r="AM8461" t="str">
            <v>C</v>
          </cell>
          <cell r="AN8461" t="str">
            <v>Capitalisation</v>
          </cell>
          <cell r="AO8461" t="str">
            <v>SHARE_TYPE</v>
          </cell>
          <cell r="AP8461" t="str">
            <v>N</v>
          </cell>
          <cell r="AQ8461" t="str">
            <v/>
          </cell>
          <cell r="AR8461" t="str">
            <v/>
          </cell>
          <cell r="AS8461" t="str">
            <v/>
          </cell>
          <cell r="AT8461" t="str">
            <v>N</v>
          </cell>
          <cell r="AV8461">
            <v>20090708</v>
          </cell>
          <cell r="BB8461" t="str">
            <v>N</v>
          </cell>
          <cell r="BC8461" t="str">
            <v>No</v>
          </cell>
          <cell r="BD8461" t="str">
            <v>DICI_KIID</v>
          </cell>
          <cell r="BE8461" t="str">
            <v/>
          </cell>
          <cell r="BF8461" t="str">
            <v/>
          </cell>
          <cell r="BG8461" t="str">
            <v/>
          </cell>
          <cell r="BH8461" t="str">
            <v/>
          </cell>
          <cell r="BI8461" t="str">
            <v>N</v>
          </cell>
          <cell r="BJ8461" t="str">
            <v/>
          </cell>
          <cell r="BK8461" t="str">
            <v/>
          </cell>
          <cell r="BL8461" t="str">
            <v/>
          </cell>
          <cell r="BN8461" t="str">
            <v/>
          </cell>
          <cell r="BO8461" t="str">
            <v/>
          </cell>
          <cell r="BQ8461" t="str">
            <v/>
          </cell>
          <cell r="BS8461" t="str">
            <v/>
          </cell>
          <cell r="BT8461" t="str">
            <v/>
          </cell>
          <cell r="BU8461" t="str">
            <v>Y</v>
          </cell>
          <cell r="BV8461" t="str">
            <v/>
          </cell>
          <cell r="BW8461" t="str">
            <v/>
          </cell>
          <cell r="BX8461" t="str">
            <v/>
          </cell>
          <cell r="BY8461" t="str">
            <v/>
          </cell>
          <cell r="BZ8461" t="str">
            <v/>
          </cell>
          <cell r="CH8461" t="str">
            <v/>
          </cell>
          <cell r="CI8461" t="str">
            <v/>
          </cell>
          <cell r="CJ8461" t="str">
            <v/>
          </cell>
          <cell r="CK8461" t="str">
            <v/>
          </cell>
          <cell r="CL8461" t="str">
            <v/>
          </cell>
          <cell r="CM8461" t="str">
            <v>No Benchmark</v>
          </cell>
          <cell r="CN8461" t="str">
            <v/>
          </cell>
          <cell r="CO8461" t="str">
            <v/>
          </cell>
          <cell r="CQ8461" t="str">
            <v/>
          </cell>
          <cell r="CR8461" t="str">
            <v/>
          </cell>
          <cell r="CS8461" t="str">
            <v/>
          </cell>
          <cell r="CU8461" t="str">
            <v/>
          </cell>
          <cell r="CV8461" t="str">
            <v/>
          </cell>
          <cell r="CZ8461" t="str">
            <v/>
          </cell>
          <cell r="DB8461" t="str">
            <v/>
          </cell>
          <cell r="DC8461" t="str">
            <v/>
          </cell>
          <cell r="DD8461" t="str">
            <v/>
          </cell>
          <cell r="DF8461" t="str">
            <v/>
          </cell>
          <cell r="DG8461" t="str">
            <v/>
          </cell>
          <cell r="DH8461" t="str">
            <v/>
          </cell>
          <cell r="DI8461" t="str">
            <v>N</v>
          </cell>
          <cell r="DL8461" t="str">
            <v/>
          </cell>
          <cell r="DM8461" t="str">
            <v/>
          </cell>
          <cell r="DN8461" t="str">
            <v/>
          </cell>
          <cell r="DP8461" t="str">
            <v/>
          </cell>
          <cell r="DQ8461" t="str">
            <v/>
          </cell>
          <cell r="DR8461" t="str">
            <v/>
          </cell>
          <cell r="DS8461" t="str">
            <v/>
          </cell>
          <cell r="DT8461" t="str">
            <v/>
          </cell>
        </row>
        <row r="8462">
          <cell r="I8462" t="str">
            <v>FR00140014P0</v>
          </cell>
          <cell r="J8462" t="str">
            <v>MULTIPAR EUROPE DYNAMIQUE [RE, C]</v>
          </cell>
          <cell r="L8462" t="str">
            <v/>
          </cell>
          <cell r="M8462" t="str">
            <v/>
          </cell>
          <cell r="N8462" t="str">
            <v/>
          </cell>
          <cell r="O8462">
            <v>1</v>
          </cell>
          <cell r="P8462" t="str">
            <v>Bearer</v>
          </cell>
          <cell r="Q8462" t="str">
            <v>SHARE_FORM</v>
          </cell>
          <cell r="R8462" t="str">
            <v>EUR</v>
          </cell>
          <cell r="S8462" t="str">
            <v>N</v>
          </cell>
          <cell r="T8462">
            <v>2</v>
          </cell>
          <cell r="U8462" t="str">
            <v>Closed</v>
          </cell>
          <cell r="V8462" t="str">
            <v>PRODUCT_STATUS</v>
          </cell>
          <cell r="W8462" t="str">
            <v/>
          </cell>
          <cell r="X8462" t="str">
            <v/>
          </cell>
          <cell r="Y8462" t="str">
            <v/>
          </cell>
          <cell r="Z8462">
            <v>603482</v>
          </cell>
          <cell r="AA8462">
            <v>0</v>
          </cell>
          <cell r="AB8462" t="str">
            <v>No Benchmark</v>
          </cell>
          <cell r="AC8462" t="str">
            <v>EUR</v>
          </cell>
          <cell r="AD8462">
            <v>194467</v>
          </cell>
          <cell r="AE8462" t="str">
            <v>BM Multipar Dynamique Gestion Flexible</v>
          </cell>
          <cell r="AF8462" t="str">
            <v>EUR</v>
          </cell>
          <cell r="AH8462" t="str">
            <v/>
          </cell>
          <cell r="AI8462" t="str">
            <v/>
          </cell>
          <cell r="AJ8462" t="str">
            <v>RE</v>
          </cell>
          <cell r="AK8462" t="str">
            <v>RE</v>
          </cell>
          <cell r="AL8462" t="str">
            <v>SHARE_CATEGORY</v>
          </cell>
          <cell r="AM8462" t="str">
            <v>C</v>
          </cell>
          <cell r="AN8462" t="str">
            <v>Capitalisation</v>
          </cell>
          <cell r="AO8462" t="str">
            <v>SHARE_TYPE</v>
          </cell>
          <cell r="AP8462" t="str">
            <v>N</v>
          </cell>
          <cell r="AQ8462" t="str">
            <v/>
          </cell>
          <cell r="AR8462" t="str">
            <v/>
          </cell>
          <cell r="AS8462" t="str">
            <v/>
          </cell>
          <cell r="AT8462" t="str">
            <v>N</v>
          </cell>
          <cell r="AV8462">
            <v>20210121</v>
          </cell>
          <cell r="AW8462">
            <v>20210121</v>
          </cell>
          <cell r="AZ8462">
            <v>20240129</v>
          </cell>
          <cell r="BA8462">
            <v>20240126</v>
          </cell>
          <cell r="BB8462" t="str">
            <v>Y</v>
          </cell>
          <cell r="BC8462" t="str">
            <v>Yes</v>
          </cell>
          <cell r="BD8462" t="str">
            <v>DICI_KIID</v>
          </cell>
          <cell r="BE8462" t="str">
            <v/>
          </cell>
          <cell r="BF8462" t="str">
            <v/>
          </cell>
          <cell r="BG8462" t="str">
            <v/>
          </cell>
          <cell r="BH8462" t="str">
            <v/>
          </cell>
          <cell r="BI8462" t="str">
            <v>Y</v>
          </cell>
          <cell r="BJ8462" t="str">
            <v>0.0001</v>
          </cell>
          <cell r="BK8462" t="str">
            <v>Y</v>
          </cell>
          <cell r="BL8462" t="str">
            <v>0.0001</v>
          </cell>
          <cell r="BM8462">
            <v>51</v>
          </cell>
          <cell r="BN8462" t="str">
            <v>L'investissement, à travers son fonds maître, dans différentes catégories d'actifs avec généralement une proportion importante d'actifs risqués et une part plus faible d'actifs moins risqués justifie la catégorie de risque.</v>
          </cell>
          <cell r="BO8462" t="str">
            <v>RISK_NARRATIVE</v>
          </cell>
          <cell r="BP8462">
            <v>5</v>
          </cell>
          <cell r="BQ8462" t="str">
            <v>Y</v>
          </cell>
          <cell r="BS8462" t="str">
            <v/>
          </cell>
          <cell r="BT8462" t="str">
            <v/>
          </cell>
          <cell r="BU8462" t="str">
            <v>Y</v>
          </cell>
          <cell r="BV8462" t="str">
            <v/>
          </cell>
          <cell r="BW8462" t="str">
            <v/>
          </cell>
          <cell r="BX8462" t="str">
            <v>BNP IP-FR</v>
          </cell>
          <cell r="BY8462" t="str">
            <v>BNP IP-FR</v>
          </cell>
          <cell r="BZ8462" t="str">
            <v>LIBRARY_FUNDSQUARE</v>
          </cell>
          <cell r="CA8462">
            <v>11.1</v>
          </cell>
          <cell r="CB8462">
            <v>4</v>
          </cell>
          <cell r="CC8462">
            <v>20220212</v>
          </cell>
          <cell r="CD8462">
            <v>13.44</v>
          </cell>
          <cell r="CE8462">
            <v>4</v>
          </cell>
          <cell r="CF8462">
            <v>1</v>
          </cell>
          <cell r="CH8462" t="str">
            <v>N</v>
          </cell>
          <cell r="CI8462" t="str">
            <v/>
          </cell>
          <cell r="CJ8462" t="str">
            <v/>
          </cell>
          <cell r="CK8462" t="str">
            <v/>
          </cell>
          <cell r="CL8462" t="str">
            <v/>
          </cell>
          <cell r="CM8462" t="str">
            <v>No Benchmark</v>
          </cell>
          <cell r="CN8462" t="str">
            <v>80% MSCI Europe (NR) + 20% FTSE MTS Global (Closing 17:30) (RI)</v>
          </cell>
          <cell r="CO8462" t="str">
            <v/>
          </cell>
          <cell r="CQ8462" t="str">
            <v/>
          </cell>
          <cell r="CR8462" t="str">
            <v/>
          </cell>
          <cell r="CS8462" t="str">
            <v/>
          </cell>
          <cell r="CT8462">
            <v>2</v>
          </cell>
          <cell r="CU8462" t="str">
            <v>CAT 2 (Total Return)</v>
          </cell>
          <cell r="CV8462" t="str">
            <v>PRIIPS_CATEGORY</v>
          </cell>
          <cell r="CW8462">
            <v>12.64</v>
          </cell>
          <cell r="CX8462">
            <v>13.44</v>
          </cell>
          <cell r="CZ8462" t="str">
            <v/>
          </cell>
          <cell r="DB8462" t="str">
            <v/>
          </cell>
          <cell r="DC8462" t="str">
            <v/>
          </cell>
          <cell r="DD8462" t="str">
            <v/>
          </cell>
          <cell r="DF8462" t="str">
            <v/>
          </cell>
          <cell r="DG8462" t="str">
            <v/>
          </cell>
          <cell r="DH8462" t="str">
            <v/>
          </cell>
          <cell r="DI8462" t="str">
            <v>N</v>
          </cell>
          <cell r="DL8462" t="str">
            <v/>
          </cell>
          <cell r="DM8462" t="str">
            <v/>
          </cell>
          <cell r="DN8462" t="str">
            <v/>
          </cell>
          <cell r="DP8462" t="str">
            <v/>
          </cell>
          <cell r="DQ8462" t="str">
            <v/>
          </cell>
          <cell r="DR8462" t="str">
            <v/>
          </cell>
          <cell r="DS8462" t="str">
            <v/>
          </cell>
          <cell r="DT8462" t="str">
            <v/>
          </cell>
        </row>
        <row r="8463">
          <cell r="I8463" t="str">
            <v>QS0002105TP9</v>
          </cell>
          <cell r="J8463" t="str">
            <v>MULTIPAR EUROPE DYNAMIQUE [Classique, C]</v>
          </cell>
          <cell r="L8463" t="str">
            <v/>
          </cell>
          <cell r="M8463" t="str">
            <v/>
          </cell>
          <cell r="N8463" t="str">
            <v/>
          </cell>
          <cell r="O8463">
            <v>1</v>
          </cell>
          <cell r="P8463" t="str">
            <v>Bearer</v>
          </cell>
          <cell r="Q8463" t="str">
            <v>SHARE_FORM</v>
          </cell>
          <cell r="R8463" t="str">
            <v>EUR</v>
          </cell>
          <cell r="S8463" t="str">
            <v>N</v>
          </cell>
          <cell r="T8463">
            <v>2</v>
          </cell>
          <cell r="U8463" t="str">
            <v>Closed</v>
          </cell>
          <cell r="V8463" t="str">
            <v>PRODUCT_STATUS</v>
          </cell>
          <cell r="W8463" t="str">
            <v/>
          </cell>
          <cell r="X8463" t="str">
            <v/>
          </cell>
          <cell r="Y8463" t="str">
            <v/>
          </cell>
          <cell r="Z8463">
            <v>603482</v>
          </cell>
          <cell r="AA8463">
            <v>0</v>
          </cell>
          <cell r="AB8463" t="str">
            <v>No Benchmark</v>
          </cell>
          <cell r="AC8463" t="str">
            <v>EUR</v>
          </cell>
          <cell r="AD8463">
            <v>194467</v>
          </cell>
          <cell r="AE8463" t="str">
            <v>BM Multipar Dynamique Gestion Flexible</v>
          </cell>
          <cell r="AF8463" t="str">
            <v>EUR</v>
          </cell>
          <cell r="AH8463" t="str">
            <v/>
          </cell>
          <cell r="AI8463" t="str">
            <v/>
          </cell>
          <cell r="AJ8463" t="str">
            <v>CLS</v>
          </cell>
          <cell r="AK8463" t="str">
            <v>Classique</v>
          </cell>
          <cell r="AL8463" t="str">
            <v>SHARE_CATEGORY</v>
          </cell>
          <cell r="AM8463" t="str">
            <v>C</v>
          </cell>
          <cell r="AN8463" t="str">
            <v>Capitalisation</v>
          </cell>
          <cell r="AO8463" t="str">
            <v>SHARE_TYPE</v>
          </cell>
          <cell r="AP8463" t="str">
            <v>N</v>
          </cell>
          <cell r="AQ8463" t="str">
            <v/>
          </cell>
          <cell r="AR8463" t="str">
            <v/>
          </cell>
          <cell r="AS8463" t="str">
            <v/>
          </cell>
          <cell r="AT8463" t="str">
            <v>N</v>
          </cell>
          <cell r="AV8463">
            <v>19800825</v>
          </cell>
          <cell r="AW8463">
            <v>19800825</v>
          </cell>
          <cell r="AZ8463">
            <v>20240129</v>
          </cell>
          <cell r="BA8463">
            <v>20240126</v>
          </cell>
          <cell r="BB8463" t="str">
            <v>Y</v>
          </cell>
          <cell r="BC8463" t="str">
            <v>Yes</v>
          </cell>
          <cell r="BD8463" t="str">
            <v>DICI_KIID</v>
          </cell>
          <cell r="BE8463" t="str">
            <v/>
          </cell>
          <cell r="BF8463" t="str">
            <v/>
          </cell>
          <cell r="BG8463" t="str">
            <v/>
          </cell>
          <cell r="BH8463" t="str">
            <v/>
          </cell>
          <cell r="BI8463" t="str">
            <v>Y</v>
          </cell>
          <cell r="BJ8463" t="str">
            <v>0.0001</v>
          </cell>
          <cell r="BK8463" t="str">
            <v>Y</v>
          </cell>
          <cell r="BL8463" t="str">
            <v>0.0001</v>
          </cell>
          <cell r="BM8463">
            <v>51</v>
          </cell>
          <cell r="BN8463" t="str">
            <v>L'investissement, à travers son fonds maître, dans différentes catégories d'actifs avec généralement une proportion importante d'actifs risqués et une part plus faible d'actifs moins risqués justifie la catégorie de risque.</v>
          </cell>
          <cell r="BO8463" t="str">
            <v>RISK_NARRATIVE</v>
          </cell>
          <cell r="BP8463">
            <v>5</v>
          </cell>
          <cell r="BQ8463" t="str">
            <v>N</v>
          </cell>
          <cell r="BS8463" t="str">
            <v/>
          </cell>
          <cell r="BT8463" t="str">
            <v/>
          </cell>
          <cell r="BU8463" t="str">
            <v>Y</v>
          </cell>
          <cell r="BV8463" t="str">
            <v/>
          </cell>
          <cell r="BW8463" t="str">
            <v/>
          </cell>
          <cell r="BX8463" t="str">
            <v>BNP IP-FR</v>
          </cell>
          <cell r="BY8463" t="str">
            <v>BNP IP-FR</v>
          </cell>
          <cell r="BZ8463" t="str">
            <v>LIBRARY_FUNDSQUARE</v>
          </cell>
          <cell r="CA8463">
            <v>11.1</v>
          </cell>
          <cell r="CB8463">
            <v>4</v>
          </cell>
          <cell r="CC8463">
            <v>20220212</v>
          </cell>
          <cell r="CD8463">
            <v>13.44</v>
          </cell>
          <cell r="CE8463">
            <v>4</v>
          </cell>
          <cell r="CF8463">
            <v>1</v>
          </cell>
          <cell r="CH8463" t="str">
            <v>N</v>
          </cell>
          <cell r="CI8463" t="str">
            <v/>
          </cell>
          <cell r="CJ8463" t="str">
            <v/>
          </cell>
          <cell r="CK8463" t="str">
            <v/>
          </cell>
          <cell r="CL8463" t="str">
            <v/>
          </cell>
          <cell r="CM8463" t="str">
            <v>No Benchmark</v>
          </cell>
          <cell r="CN8463" t="str">
            <v>80% MSCI Europe (NR) + 20% FTSE MTS Global (Closing 17:30) (RI)</v>
          </cell>
          <cell r="CO8463" t="str">
            <v/>
          </cell>
          <cell r="CQ8463" t="str">
            <v/>
          </cell>
          <cell r="CR8463" t="str">
            <v/>
          </cell>
          <cell r="CS8463" t="str">
            <v/>
          </cell>
          <cell r="CT8463">
            <v>2</v>
          </cell>
          <cell r="CU8463" t="str">
            <v>CAT 2 (Total Return)</v>
          </cell>
          <cell r="CV8463" t="str">
            <v>PRIIPS_CATEGORY</v>
          </cell>
          <cell r="CW8463">
            <v>12.64</v>
          </cell>
          <cell r="CX8463">
            <v>13.44</v>
          </cell>
          <cell r="CZ8463" t="str">
            <v/>
          </cell>
          <cell r="DB8463" t="str">
            <v/>
          </cell>
          <cell r="DC8463" t="str">
            <v/>
          </cell>
          <cell r="DD8463" t="str">
            <v/>
          </cell>
          <cell r="DF8463" t="str">
            <v/>
          </cell>
          <cell r="DG8463" t="str">
            <v/>
          </cell>
          <cell r="DH8463" t="str">
            <v/>
          </cell>
          <cell r="DI8463" t="str">
            <v>Y</v>
          </cell>
          <cell r="DJ8463">
            <v>20151001</v>
          </cell>
          <cell r="DL8463" t="str">
            <v/>
          </cell>
          <cell r="DM8463" t="str">
            <v/>
          </cell>
          <cell r="DN8463" t="str">
            <v/>
          </cell>
          <cell r="DP8463" t="str">
            <v/>
          </cell>
          <cell r="DQ8463" t="str">
            <v/>
          </cell>
          <cell r="DR8463" t="str">
            <v/>
          </cell>
          <cell r="DS8463" t="str">
            <v/>
          </cell>
          <cell r="DT8463" t="str">
            <v/>
          </cell>
        </row>
        <row r="8464">
          <cell r="I8464" t="str">
            <v>FR0007068036</v>
          </cell>
          <cell r="J8464" t="str">
            <v>BNP PARIBAS EASY STOXX EUROPE 600 UTILITIES UCITS ETF [Classique, C]</v>
          </cell>
          <cell r="L8464" t="str">
            <v/>
          </cell>
          <cell r="M8464" t="str">
            <v/>
          </cell>
          <cell r="N8464" t="str">
            <v/>
          </cell>
          <cell r="P8464" t="str">
            <v/>
          </cell>
          <cell r="Q8464" t="str">
            <v/>
          </cell>
          <cell r="R8464" t="str">
            <v>EUR</v>
          </cell>
          <cell r="S8464" t="str">
            <v>Y</v>
          </cell>
          <cell r="T8464">
            <v>2</v>
          </cell>
          <cell r="U8464" t="str">
            <v>Closed</v>
          </cell>
          <cell r="V8464" t="str">
            <v>PRODUCT_STATUS</v>
          </cell>
          <cell r="W8464" t="str">
            <v/>
          </cell>
          <cell r="X8464" t="str">
            <v/>
          </cell>
          <cell r="Y8464" t="str">
            <v/>
          </cell>
          <cell r="Z8464">
            <v>234366</v>
          </cell>
          <cell r="AA8464">
            <v>194236</v>
          </cell>
          <cell r="AB8464" t="str">
            <v>BM EasyETF STOXX Europe 600 Utilities</v>
          </cell>
          <cell r="AC8464" t="str">
            <v>EUR</v>
          </cell>
          <cell r="AE8464" t="str">
            <v/>
          </cell>
          <cell r="AF8464" t="str">
            <v/>
          </cell>
          <cell r="AH8464" t="str">
            <v/>
          </cell>
          <cell r="AI8464" t="str">
            <v/>
          </cell>
          <cell r="AJ8464" t="str">
            <v>CLS</v>
          </cell>
          <cell r="AK8464" t="str">
            <v>Classique</v>
          </cell>
          <cell r="AL8464" t="str">
            <v>SHARE_CATEGORY</v>
          </cell>
          <cell r="AM8464" t="str">
            <v>C</v>
          </cell>
          <cell r="AN8464" t="str">
            <v>Capitalisation</v>
          </cell>
          <cell r="AO8464" t="str">
            <v>SHARE_TYPE</v>
          </cell>
          <cell r="AP8464" t="str">
            <v>Y</v>
          </cell>
          <cell r="AQ8464" t="str">
            <v/>
          </cell>
          <cell r="AR8464" t="str">
            <v/>
          </cell>
          <cell r="AS8464" t="str">
            <v/>
          </cell>
          <cell r="AT8464" t="str">
            <v>N</v>
          </cell>
          <cell r="AV8464">
            <v>20020208</v>
          </cell>
          <cell r="AW8464">
            <v>20020208</v>
          </cell>
          <cell r="AZ8464">
            <v>20190507</v>
          </cell>
          <cell r="BB8464" t="str">
            <v>Y</v>
          </cell>
          <cell r="BC8464" t="str">
            <v>Yes</v>
          </cell>
          <cell r="BD8464" t="str">
            <v>DICI_KIID</v>
          </cell>
          <cell r="BE8464" t="str">
            <v/>
          </cell>
          <cell r="BF8464" t="str">
            <v>XPAR</v>
          </cell>
          <cell r="BG8464" t="str">
            <v>Euronext Paris</v>
          </cell>
          <cell r="BH8464" t="str">
            <v>MXEXCHANGE</v>
          </cell>
          <cell r="BI8464" t="str">
            <v>N</v>
          </cell>
          <cell r="BJ8464" t="str">
            <v/>
          </cell>
          <cell r="BK8464" t="str">
            <v/>
          </cell>
          <cell r="BL8464" t="str">
            <v/>
          </cell>
          <cell r="BM8464">
            <v>30</v>
          </cell>
          <cell r="BN8464" t="str">
            <v>L'investissement dans des instruments de type actions justifie la catégorie de risque. Ceux-ci sont sujets à d'importantes fluctuations de cours souvent amplifiées à court terme.</v>
          </cell>
          <cell r="BO8464" t="str">
            <v>RISK_NARRATIVE</v>
          </cell>
          <cell r="BP8464">
            <v>6</v>
          </cell>
          <cell r="BQ8464" t="str">
            <v>Y</v>
          </cell>
          <cell r="BS8464" t="str">
            <v/>
          </cell>
          <cell r="BT8464" t="str">
            <v/>
          </cell>
          <cell r="BU8464" t="str">
            <v>Y</v>
          </cell>
          <cell r="BV8464" t="str">
            <v/>
          </cell>
          <cell r="BW8464" t="str">
            <v/>
          </cell>
          <cell r="BX8464" t="str">
            <v>THEAM</v>
          </cell>
          <cell r="BY8464" t="str">
            <v>THEAM</v>
          </cell>
          <cell r="BZ8464" t="str">
            <v>LIBRARY_FUNDSQUARE</v>
          </cell>
          <cell r="CA8464">
            <v>15.63</v>
          </cell>
          <cell r="CB8464">
            <v>4</v>
          </cell>
          <cell r="CC8464">
            <v>20171020</v>
          </cell>
          <cell r="CE8464">
            <v>4</v>
          </cell>
          <cell r="CF8464">
            <v>1</v>
          </cell>
          <cell r="CH8464" t="str">
            <v>Y</v>
          </cell>
          <cell r="CI8464" t="str">
            <v/>
          </cell>
          <cell r="CJ8464" t="str">
            <v/>
          </cell>
          <cell r="CK8464" t="str">
            <v/>
          </cell>
          <cell r="CL8464" t="str">
            <v/>
          </cell>
          <cell r="CM8464" t="str">
            <v>STOXX Europe 600 Utilities (NR)</v>
          </cell>
          <cell r="CN8464" t="str">
            <v/>
          </cell>
          <cell r="CO8464" t="str">
            <v/>
          </cell>
          <cell r="CQ8464" t="str">
            <v/>
          </cell>
          <cell r="CR8464" t="str">
            <v/>
          </cell>
          <cell r="CS8464" t="str">
            <v/>
          </cell>
          <cell r="CU8464" t="str">
            <v/>
          </cell>
          <cell r="CV8464" t="str">
            <v/>
          </cell>
          <cell r="CZ8464" t="str">
            <v/>
          </cell>
          <cell r="DB8464" t="str">
            <v/>
          </cell>
          <cell r="DC8464" t="str">
            <v/>
          </cell>
          <cell r="DD8464" t="str">
            <v/>
          </cell>
          <cell r="DF8464" t="str">
            <v/>
          </cell>
          <cell r="DG8464" t="str">
            <v/>
          </cell>
          <cell r="DH8464" t="str">
            <v/>
          </cell>
          <cell r="DI8464" t="str">
            <v/>
          </cell>
          <cell r="DL8464" t="str">
            <v/>
          </cell>
          <cell r="DM8464" t="str">
            <v/>
          </cell>
          <cell r="DN8464" t="str">
            <v/>
          </cell>
          <cell r="DP8464" t="str">
            <v/>
          </cell>
          <cell r="DQ8464" t="str">
            <v/>
          </cell>
          <cell r="DR8464" t="str">
            <v/>
          </cell>
          <cell r="DS8464" t="str">
            <v/>
          </cell>
          <cell r="DT8464" t="str">
            <v/>
          </cell>
        </row>
        <row r="8465">
          <cell r="I8465" t="str">
            <v>FR0013351798</v>
          </cell>
          <cell r="J8465" t="str">
            <v>MAHONIA NOVEMBRE 2026 [Classic, C]</v>
          </cell>
          <cell r="L8465" t="str">
            <v/>
          </cell>
          <cell r="M8465" t="str">
            <v/>
          </cell>
          <cell r="N8465" t="str">
            <v/>
          </cell>
          <cell r="O8465">
            <v>10</v>
          </cell>
          <cell r="P8465" t="str">
            <v>Register administrated, Pur Nominative or bearer</v>
          </cell>
          <cell r="Q8465" t="str">
            <v>SHARE_FORM</v>
          </cell>
          <cell r="R8465" t="str">
            <v>EUR</v>
          </cell>
          <cell r="S8465" t="str">
            <v/>
          </cell>
          <cell r="T8465">
            <v>2</v>
          </cell>
          <cell r="U8465" t="str">
            <v>Closed</v>
          </cell>
          <cell r="V8465" t="str">
            <v>PRODUCT_STATUS</v>
          </cell>
          <cell r="W8465" t="str">
            <v>15</v>
          </cell>
          <cell r="X8465" t="str">
            <v>Termination in progress</v>
          </cell>
          <cell r="Y8465" t="str">
            <v/>
          </cell>
          <cell r="Z8465">
            <v>241518</v>
          </cell>
          <cell r="AB8465" t="str">
            <v/>
          </cell>
          <cell r="AC8465" t="str">
            <v/>
          </cell>
          <cell r="AD8465">
            <v>200370</v>
          </cell>
          <cell r="AE8465" t="str">
            <v>BM MAHONIA NOVEMBRE 2026 (Performance Benchmark)</v>
          </cell>
          <cell r="AF8465" t="str">
            <v>EUR</v>
          </cell>
          <cell r="AH8465" t="str">
            <v/>
          </cell>
          <cell r="AI8465" t="str">
            <v/>
          </cell>
          <cell r="AJ8465" t="str">
            <v>CLAS</v>
          </cell>
          <cell r="AK8465" t="str">
            <v>Classic</v>
          </cell>
          <cell r="AL8465" t="str">
            <v>SHARE_CATEGORY</v>
          </cell>
          <cell r="AM8465" t="str">
            <v>C</v>
          </cell>
          <cell r="AN8465" t="str">
            <v>Capitalisation</v>
          </cell>
          <cell r="AO8465" t="str">
            <v>SHARE_TYPE</v>
          </cell>
          <cell r="AP8465" t="str">
            <v/>
          </cell>
          <cell r="AQ8465" t="str">
            <v/>
          </cell>
          <cell r="AR8465" t="str">
            <v/>
          </cell>
          <cell r="AS8465" t="str">
            <v/>
          </cell>
          <cell r="AT8465" t="str">
            <v>N</v>
          </cell>
          <cell r="AV8465">
            <v>20180917</v>
          </cell>
          <cell r="AW8465">
            <v>20180917</v>
          </cell>
          <cell r="AY8465">
            <v>20191118</v>
          </cell>
          <cell r="AZ8465">
            <v>20191118</v>
          </cell>
          <cell r="BA8465">
            <v>20191112</v>
          </cell>
          <cell r="BB8465" t="str">
            <v>Y</v>
          </cell>
          <cell r="BC8465" t="str">
            <v>Yes</v>
          </cell>
          <cell r="BD8465" t="str">
            <v>DICI_KIID</v>
          </cell>
          <cell r="BE8465" t="str">
            <v/>
          </cell>
          <cell r="BF8465" t="str">
            <v/>
          </cell>
          <cell r="BG8465" t="str">
            <v/>
          </cell>
          <cell r="BH8465" t="str">
            <v/>
          </cell>
          <cell r="BI8465" t="str">
            <v>Y</v>
          </cell>
          <cell r="BJ8465" t="str">
            <v>0.001</v>
          </cell>
          <cell r="BK8465" t="str">
            <v>Y</v>
          </cell>
          <cell r="BL8465" t="str">
            <v>0.01</v>
          </cell>
          <cell r="BM8465">
            <v>22</v>
          </cell>
          <cell r="BN8465" t="str">
            <v>La gestion structurée et l'horizon d'investissement justifient la catégorie de risque. Un rachat avant la date d'échéance peut être associé à un niveau de risque plus élevé.</v>
          </cell>
          <cell r="BO8465" t="str">
            <v>RISK_NARRATIVE</v>
          </cell>
          <cell r="BP8465">
            <v>4</v>
          </cell>
          <cell r="BQ8465" t="str">
            <v>Y</v>
          </cell>
          <cell r="BS8465" t="str">
            <v/>
          </cell>
          <cell r="BT8465" t="str">
            <v/>
          </cell>
          <cell r="BU8465" t="str">
            <v>Y</v>
          </cell>
          <cell r="BV8465" t="str">
            <v/>
          </cell>
          <cell r="BW8465" t="str">
            <v/>
          </cell>
          <cell r="BX8465" t="str">
            <v>BNP IP-FR</v>
          </cell>
          <cell r="BY8465" t="str">
            <v>BNP IP-FR</v>
          </cell>
          <cell r="BZ8465" t="str">
            <v>LIBRARY_FUNDSQUARE</v>
          </cell>
          <cell r="CA8465">
            <v>7.5</v>
          </cell>
          <cell r="CB8465">
            <v>3</v>
          </cell>
          <cell r="CC8465">
            <v>20180904</v>
          </cell>
          <cell r="CE8465">
            <v>3</v>
          </cell>
          <cell r="CF8465">
            <v>1</v>
          </cell>
          <cell r="CH8465" t="str">
            <v/>
          </cell>
          <cell r="CI8465" t="str">
            <v/>
          </cell>
          <cell r="CJ8465" t="str">
            <v/>
          </cell>
          <cell r="CK8465" t="str">
            <v/>
          </cell>
          <cell r="CL8465" t="str">
            <v/>
          </cell>
          <cell r="CM8465" t="str">
            <v/>
          </cell>
          <cell r="CN8465" t="str">
            <v>EURO STOXX 50 (PI)</v>
          </cell>
          <cell r="CO8465" t="str">
            <v/>
          </cell>
          <cell r="CQ8465" t="str">
            <v/>
          </cell>
          <cell r="CR8465" t="str">
            <v/>
          </cell>
          <cell r="CS8465" t="str">
            <v/>
          </cell>
          <cell r="CU8465" t="str">
            <v/>
          </cell>
          <cell r="CV8465" t="str">
            <v/>
          </cell>
          <cell r="CZ8465" t="str">
            <v/>
          </cell>
          <cell r="DB8465" t="str">
            <v/>
          </cell>
          <cell r="DC8465" t="str">
            <v/>
          </cell>
          <cell r="DD8465" t="str">
            <v/>
          </cell>
          <cell r="DF8465" t="str">
            <v/>
          </cell>
          <cell r="DG8465" t="str">
            <v/>
          </cell>
          <cell r="DH8465" t="str">
            <v/>
          </cell>
          <cell r="DI8465" t="str">
            <v/>
          </cell>
          <cell r="DL8465" t="str">
            <v/>
          </cell>
          <cell r="DM8465" t="str">
            <v/>
          </cell>
          <cell r="DN8465" t="str">
            <v/>
          </cell>
          <cell r="DP8465" t="str">
            <v/>
          </cell>
          <cell r="DQ8465" t="str">
            <v/>
          </cell>
          <cell r="DR8465" t="str">
            <v/>
          </cell>
          <cell r="DS8465" t="str">
            <v/>
          </cell>
          <cell r="DT8465" t="str">
            <v/>
          </cell>
        </row>
        <row r="8466">
          <cell r="I8466" t="str">
            <v>TRYTEBP00047</v>
          </cell>
          <cell r="J8466" t="str">
            <v>TEB Portfoy Kira Sertifkalari (Doviz) Katilim Fonu [Classic, C]</v>
          </cell>
          <cell r="K8466">
            <v>630</v>
          </cell>
          <cell r="L8466" t="str">
            <v>Individuals</v>
          </cell>
          <cell r="M8466" t="str">
            <v>INVEST_LEGAL_TYPE</v>
          </cell>
          <cell r="N8466" t="str">
            <v/>
          </cell>
          <cell r="O8466">
            <v>2</v>
          </cell>
          <cell r="P8466" t="str">
            <v>Registered</v>
          </cell>
          <cell r="Q8466" t="str">
            <v>SHARE_FORM</v>
          </cell>
          <cell r="R8466" t="str">
            <v>TRY</v>
          </cell>
          <cell r="S8466" t="str">
            <v/>
          </cell>
          <cell r="T8466">
            <v>2</v>
          </cell>
          <cell r="U8466" t="str">
            <v>Closed</v>
          </cell>
          <cell r="V8466" t="str">
            <v>PRODUCT_STATUS</v>
          </cell>
          <cell r="W8466" t="str">
            <v>15</v>
          </cell>
          <cell r="X8466" t="str">
            <v>Termination in progress</v>
          </cell>
          <cell r="Y8466" t="str">
            <v/>
          </cell>
          <cell r="Z8466">
            <v>508608</v>
          </cell>
          <cell r="AB8466" t="str">
            <v/>
          </cell>
          <cell r="AC8466" t="str">
            <v/>
          </cell>
          <cell r="AE8466" t="str">
            <v/>
          </cell>
          <cell r="AF8466" t="str">
            <v/>
          </cell>
          <cell r="AH8466" t="str">
            <v/>
          </cell>
          <cell r="AI8466" t="str">
            <v/>
          </cell>
          <cell r="AJ8466" t="str">
            <v>CLAS</v>
          </cell>
          <cell r="AK8466" t="str">
            <v>Classic</v>
          </cell>
          <cell r="AL8466" t="str">
            <v>SHARE_CATEGORY</v>
          </cell>
          <cell r="AM8466" t="str">
            <v>C</v>
          </cell>
          <cell r="AN8466" t="str">
            <v>Capitalisation</v>
          </cell>
          <cell r="AO8466" t="str">
            <v>SHARE_TYPE</v>
          </cell>
          <cell r="AP8466" t="str">
            <v/>
          </cell>
          <cell r="AQ8466" t="str">
            <v/>
          </cell>
          <cell r="AR8466" t="str">
            <v/>
          </cell>
          <cell r="AS8466" t="str">
            <v/>
          </cell>
          <cell r="AT8466" t="str">
            <v>N</v>
          </cell>
          <cell r="AU8466">
            <v>20200102</v>
          </cell>
          <cell r="AV8466">
            <v>20200102</v>
          </cell>
          <cell r="AW8466">
            <v>20200102</v>
          </cell>
          <cell r="AX8466">
            <v>20200102</v>
          </cell>
          <cell r="AY8466">
            <v>20200102</v>
          </cell>
          <cell r="AZ8466">
            <v>20200102</v>
          </cell>
          <cell r="BB8466" t="str">
            <v>N</v>
          </cell>
          <cell r="BC8466" t="str">
            <v>No</v>
          </cell>
          <cell r="BD8466" t="str">
            <v>DICI_KIID</v>
          </cell>
          <cell r="BE8466" t="str">
            <v/>
          </cell>
          <cell r="BF8466" t="str">
            <v/>
          </cell>
          <cell r="BG8466" t="str">
            <v/>
          </cell>
          <cell r="BH8466" t="str">
            <v/>
          </cell>
          <cell r="BI8466" t="str">
            <v/>
          </cell>
          <cell r="BJ8466" t="str">
            <v/>
          </cell>
          <cell r="BK8466" t="str">
            <v/>
          </cell>
          <cell r="BL8466" t="str">
            <v/>
          </cell>
          <cell r="BN8466" t="str">
            <v/>
          </cell>
          <cell r="BO8466" t="str">
            <v/>
          </cell>
          <cell r="BQ8466" t="str">
            <v/>
          </cell>
          <cell r="BS8466" t="str">
            <v/>
          </cell>
          <cell r="BT8466" t="str">
            <v/>
          </cell>
          <cell r="BU8466" t="str">
            <v>Y</v>
          </cell>
          <cell r="BV8466" t="str">
            <v/>
          </cell>
          <cell r="BW8466" t="str">
            <v/>
          </cell>
          <cell r="BX8466" t="str">
            <v/>
          </cell>
          <cell r="BY8466" t="str">
            <v/>
          </cell>
          <cell r="BZ8466" t="str">
            <v/>
          </cell>
          <cell r="CH8466" t="str">
            <v/>
          </cell>
          <cell r="CI8466" t="str">
            <v/>
          </cell>
          <cell r="CJ8466" t="str">
            <v/>
          </cell>
          <cell r="CK8466" t="str">
            <v/>
          </cell>
          <cell r="CL8466" t="str">
            <v/>
          </cell>
          <cell r="CM8466" t="str">
            <v/>
          </cell>
          <cell r="CN8466" t="str">
            <v/>
          </cell>
          <cell r="CO8466" t="str">
            <v/>
          </cell>
          <cell r="CQ8466" t="str">
            <v/>
          </cell>
          <cell r="CR8466" t="str">
            <v/>
          </cell>
          <cell r="CS8466" t="str">
            <v/>
          </cell>
          <cell r="CU8466" t="str">
            <v/>
          </cell>
          <cell r="CV8466" t="str">
            <v/>
          </cell>
          <cell r="CZ8466" t="str">
            <v/>
          </cell>
          <cell r="DB8466" t="str">
            <v/>
          </cell>
          <cell r="DC8466" t="str">
            <v/>
          </cell>
          <cell r="DD8466" t="str">
            <v/>
          </cell>
          <cell r="DF8466" t="str">
            <v/>
          </cell>
          <cell r="DG8466" t="str">
            <v/>
          </cell>
          <cell r="DH8466" t="str">
            <v/>
          </cell>
          <cell r="DI8466" t="str">
            <v/>
          </cell>
          <cell r="DL8466" t="str">
            <v/>
          </cell>
          <cell r="DM8466" t="str">
            <v/>
          </cell>
          <cell r="DN8466" t="str">
            <v/>
          </cell>
          <cell r="DP8466" t="str">
            <v/>
          </cell>
          <cell r="DQ8466" t="str">
            <v/>
          </cell>
          <cell r="DR8466" t="str">
            <v/>
          </cell>
          <cell r="DS8466" t="str">
            <v/>
          </cell>
          <cell r="DT8466" t="str">
            <v/>
          </cell>
        </row>
        <row r="8467">
          <cell r="I8467" t="str">
            <v/>
          </cell>
          <cell r="J8467" t="str">
            <v>Nordic High Income Equity Mother Fund [Mandat, M]</v>
          </cell>
          <cell r="L8467" t="str">
            <v/>
          </cell>
          <cell r="M8467" t="str">
            <v/>
          </cell>
          <cell r="N8467" t="str">
            <v/>
          </cell>
          <cell r="P8467" t="str">
            <v/>
          </cell>
          <cell r="Q8467" t="str">
            <v/>
          </cell>
          <cell r="R8467" t="str">
            <v>EUR</v>
          </cell>
          <cell r="S8467" t="str">
            <v/>
          </cell>
          <cell r="T8467">
            <v>2</v>
          </cell>
          <cell r="U8467" t="str">
            <v>Closed</v>
          </cell>
          <cell r="V8467" t="str">
            <v>PRODUCT_STATUS</v>
          </cell>
          <cell r="W8467" t="str">
            <v/>
          </cell>
          <cell r="X8467" t="str">
            <v/>
          </cell>
          <cell r="Y8467" t="str">
            <v/>
          </cell>
          <cell r="Z8467">
            <v>234342</v>
          </cell>
          <cell r="AB8467" t="str">
            <v/>
          </cell>
          <cell r="AC8467" t="str">
            <v/>
          </cell>
          <cell r="AE8467" t="str">
            <v/>
          </cell>
          <cell r="AF8467" t="str">
            <v/>
          </cell>
          <cell r="AH8467" t="str">
            <v/>
          </cell>
          <cell r="AI8467" t="str">
            <v/>
          </cell>
          <cell r="AJ8467" t="str">
            <v>MAND</v>
          </cell>
          <cell r="AK8467" t="str">
            <v>Mandat</v>
          </cell>
          <cell r="AL8467" t="str">
            <v>SHARE_CATEGORY</v>
          </cell>
          <cell r="AM8467" t="str">
            <v>M</v>
          </cell>
          <cell r="AN8467" t="str">
            <v>Mandate</v>
          </cell>
          <cell r="AO8467" t="str">
            <v>SHARE_TYPE</v>
          </cell>
          <cell r="AP8467" t="str">
            <v/>
          </cell>
          <cell r="AQ8467" t="str">
            <v/>
          </cell>
          <cell r="AR8467" t="str">
            <v/>
          </cell>
          <cell r="AS8467" t="str">
            <v/>
          </cell>
          <cell r="AT8467" t="str">
            <v>N</v>
          </cell>
          <cell r="AV8467">
            <v>20140415</v>
          </cell>
          <cell r="AY8467">
            <v>20190426</v>
          </cell>
          <cell r="BB8467" t="str">
            <v>N</v>
          </cell>
          <cell r="BC8467" t="str">
            <v>No</v>
          </cell>
          <cell r="BD8467" t="str">
            <v>DICI_KIID</v>
          </cell>
          <cell r="BE8467" t="str">
            <v/>
          </cell>
          <cell r="BF8467" t="str">
            <v/>
          </cell>
          <cell r="BG8467" t="str">
            <v/>
          </cell>
          <cell r="BH8467" t="str">
            <v/>
          </cell>
          <cell r="BI8467" t="str">
            <v/>
          </cell>
          <cell r="BJ8467" t="str">
            <v/>
          </cell>
          <cell r="BK8467" t="str">
            <v/>
          </cell>
          <cell r="BL8467" t="str">
            <v/>
          </cell>
          <cell r="BN8467" t="str">
            <v/>
          </cell>
          <cell r="BO8467" t="str">
            <v/>
          </cell>
          <cell r="BQ8467" t="str">
            <v/>
          </cell>
          <cell r="BS8467" t="str">
            <v/>
          </cell>
          <cell r="BT8467" t="str">
            <v/>
          </cell>
          <cell r="BU8467" t="str">
            <v>Y</v>
          </cell>
          <cell r="BV8467" t="str">
            <v/>
          </cell>
          <cell r="BW8467" t="str">
            <v/>
          </cell>
          <cell r="BX8467" t="str">
            <v/>
          </cell>
          <cell r="BY8467" t="str">
            <v/>
          </cell>
          <cell r="BZ8467" t="str">
            <v/>
          </cell>
          <cell r="CH8467" t="str">
            <v/>
          </cell>
          <cell r="CI8467" t="str">
            <v/>
          </cell>
          <cell r="CJ8467" t="str">
            <v/>
          </cell>
          <cell r="CK8467" t="str">
            <v/>
          </cell>
          <cell r="CL8467" t="str">
            <v/>
          </cell>
          <cell r="CM8467" t="str">
            <v/>
          </cell>
          <cell r="CN8467" t="str">
            <v/>
          </cell>
          <cell r="CO8467" t="str">
            <v/>
          </cell>
          <cell r="CQ8467" t="str">
            <v/>
          </cell>
          <cell r="CR8467" t="str">
            <v/>
          </cell>
          <cell r="CS8467" t="str">
            <v/>
          </cell>
          <cell r="CU8467" t="str">
            <v/>
          </cell>
          <cell r="CV8467" t="str">
            <v/>
          </cell>
          <cell r="CZ8467" t="str">
            <v/>
          </cell>
          <cell r="DB8467" t="str">
            <v/>
          </cell>
          <cell r="DC8467" t="str">
            <v/>
          </cell>
          <cell r="DD8467" t="str">
            <v/>
          </cell>
          <cell r="DF8467" t="str">
            <v/>
          </cell>
          <cell r="DG8467" t="str">
            <v/>
          </cell>
          <cell r="DH8467" t="str">
            <v/>
          </cell>
          <cell r="DI8467" t="str">
            <v/>
          </cell>
          <cell r="DL8467" t="str">
            <v/>
          </cell>
          <cell r="DM8467" t="str">
            <v/>
          </cell>
          <cell r="DN8467" t="str">
            <v/>
          </cell>
          <cell r="DP8467" t="str">
            <v/>
          </cell>
          <cell r="DQ8467" t="str">
            <v/>
          </cell>
          <cell r="DR8467" t="str">
            <v/>
          </cell>
          <cell r="DS8467" t="str">
            <v/>
          </cell>
          <cell r="DT8467" t="str">
            <v/>
          </cell>
        </row>
        <row r="8468">
          <cell r="I8468" t="str">
            <v>TRYTEBP00088</v>
          </cell>
          <cell r="J8468" t="str">
            <v>TEB Portföy KYF Setbest (Doviz) Ozel Fonu [C Classic, C]</v>
          </cell>
          <cell r="K8468">
            <v>630</v>
          </cell>
          <cell r="L8468" t="str">
            <v>Individuals</v>
          </cell>
          <cell r="M8468" t="str">
            <v>INVEST_LEGAL_TYPE</v>
          </cell>
          <cell r="N8468" t="str">
            <v/>
          </cell>
          <cell r="O8468">
            <v>2</v>
          </cell>
          <cell r="P8468" t="str">
            <v>Registered</v>
          </cell>
          <cell r="Q8468" t="str">
            <v>SHARE_FORM</v>
          </cell>
          <cell r="R8468" t="str">
            <v>TRY</v>
          </cell>
          <cell r="S8468" t="str">
            <v/>
          </cell>
          <cell r="T8468">
            <v>2</v>
          </cell>
          <cell r="U8468" t="str">
            <v>Closed</v>
          </cell>
          <cell r="V8468" t="str">
            <v>PRODUCT_STATUS</v>
          </cell>
          <cell r="W8468" t="str">
            <v/>
          </cell>
          <cell r="X8468" t="str">
            <v/>
          </cell>
          <cell r="Y8468" t="str">
            <v/>
          </cell>
          <cell r="Z8468">
            <v>509769</v>
          </cell>
          <cell r="AB8468" t="str">
            <v/>
          </cell>
          <cell r="AC8468" t="str">
            <v/>
          </cell>
          <cell r="AE8468" t="str">
            <v/>
          </cell>
          <cell r="AF8468" t="str">
            <v/>
          </cell>
          <cell r="AH8468" t="str">
            <v/>
          </cell>
          <cell r="AI8468" t="str">
            <v/>
          </cell>
          <cell r="AJ8468" t="str">
            <v>CLC</v>
          </cell>
          <cell r="AK8468" t="str">
            <v>C Classic</v>
          </cell>
          <cell r="AL8468" t="str">
            <v>SHARE_CATEGORY</v>
          </cell>
          <cell r="AM8468" t="str">
            <v>C</v>
          </cell>
          <cell r="AN8468" t="str">
            <v>Capitalisation</v>
          </cell>
          <cell r="AO8468" t="str">
            <v>SHARE_TYPE</v>
          </cell>
          <cell r="AP8468" t="str">
            <v/>
          </cell>
          <cell r="AQ8468" t="str">
            <v/>
          </cell>
          <cell r="AR8468" t="str">
            <v/>
          </cell>
          <cell r="AS8468" t="str">
            <v/>
          </cell>
          <cell r="AT8468" t="str">
            <v>N</v>
          </cell>
          <cell r="AU8468">
            <v>20190401</v>
          </cell>
          <cell r="AV8468">
            <v>20190401</v>
          </cell>
          <cell r="AW8468">
            <v>20190401</v>
          </cell>
          <cell r="AX8468">
            <v>20190401</v>
          </cell>
          <cell r="AZ8468">
            <v>20200824</v>
          </cell>
          <cell r="BB8468" t="str">
            <v>N</v>
          </cell>
          <cell r="BC8468" t="str">
            <v>No</v>
          </cell>
          <cell r="BD8468" t="str">
            <v>DICI_KIID</v>
          </cell>
          <cell r="BE8468" t="str">
            <v/>
          </cell>
          <cell r="BF8468" t="str">
            <v/>
          </cell>
          <cell r="BG8468" t="str">
            <v/>
          </cell>
          <cell r="BH8468" t="str">
            <v/>
          </cell>
          <cell r="BI8468" t="str">
            <v/>
          </cell>
          <cell r="BJ8468" t="str">
            <v/>
          </cell>
          <cell r="BK8468" t="str">
            <v/>
          </cell>
          <cell r="BL8468" t="str">
            <v/>
          </cell>
          <cell r="BN8468" t="str">
            <v/>
          </cell>
          <cell r="BO8468" t="str">
            <v/>
          </cell>
          <cell r="BQ8468" t="str">
            <v/>
          </cell>
          <cell r="BS8468" t="str">
            <v/>
          </cell>
          <cell r="BT8468" t="str">
            <v/>
          </cell>
          <cell r="BU8468" t="str">
            <v>Y</v>
          </cell>
          <cell r="BV8468" t="str">
            <v/>
          </cell>
          <cell r="BW8468" t="str">
            <v/>
          </cell>
          <cell r="BX8468" t="str">
            <v/>
          </cell>
          <cell r="BY8468" t="str">
            <v/>
          </cell>
          <cell r="BZ8468" t="str">
            <v/>
          </cell>
          <cell r="CH8468" t="str">
            <v/>
          </cell>
          <cell r="CI8468" t="str">
            <v/>
          </cell>
          <cell r="CJ8468" t="str">
            <v/>
          </cell>
          <cell r="CK8468" t="str">
            <v/>
          </cell>
          <cell r="CL8468" t="str">
            <v/>
          </cell>
          <cell r="CM8468" t="str">
            <v/>
          </cell>
          <cell r="CN8468" t="str">
            <v/>
          </cell>
          <cell r="CO8468" t="str">
            <v/>
          </cell>
          <cell r="CQ8468" t="str">
            <v/>
          </cell>
          <cell r="CR8468" t="str">
            <v/>
          </cell>
          <cell r="CS8468" t="str">
            <v/>
          </cell>
          <cell r="CU8468" t="str">
            <v/>
          </cell>
          <cell r="CV8468" t="str">
            <v/>
          </cell>
          <cell r="CZ8468" t="str">
            <v/>
          </cell>
          <cell r="DB8468" t="str">
            <v/>
          </cell>
          <cell r="DC8468" t="str">
            <v/>
          </cell>
          <cell r="DD8468" t="str">
            <v/>
          </cell>
          <cell r="DF8468" t="str">
            <v/>
          </cell>
          <cell r="DG8468" t="str">
            <v/>
          </cell>
          <cell r="DH8468" t="str">
            <v/>
          </cell>
          <cell r="DI8468" t="str">
            <v/>
          </cell>
          <cell r="DL8468" t="str">
            <v/>
          </cell>
          <cell r="DM8468" t="str">
            <v/>
          </cell>
          <cell r="DN8468" t="str">
            <v/>
          </cell>
          <cell r="DP8468" t="str">
            <v/>
          </cell>
          <cell r="DQ8468" t="str">
            <v/>
          </cell>
          <cell r="DR8468" t="str">
            <v/>
          </cell>
          <cell r="DS8468" t="str">
            <v/>
          </cell>
          <cell r="DT8468" t="str">
            <v/>
          </cell>
        </row>
        <row r="8469">
          <cell r="I8469" t="str">
            <v>FR0007031539</v>
          </cell>
          <cell r="J8469" t="str">
            <v>MULTIGERANTS PATRIMOINE [Classique, C]</v>
          </cell>
          <cell r="L8469" t="str">
            <v/>
          </cell>
          <cell r="M8469" t="str">
            <v/>
          </cell>
          <cell r="N8469" t="str">
            <v/>
          </cell>
          <cell r="O8469">
            <v>10</v>
          </cell>
          <cell r="P8469" t="str">
            <v>Register administrated, Pur Nominative or bearer</v>
          </cell>
          <cell r="Q8469" t="str">
            <v>SHARE_FORM</v>
          </cell>
          <cell r="R8469" t="str">
            <v>EUR</v>
          </cell>
          <cell r="S8469" t="str">
            <v>Y</v>
          </cell>
          <cell r="T8469">
            <v>2</v>
          </cell>
          <cell r="U8469" t="str">
            <v>Closed</v>
          </cell>
          <cell r="V8469" t="str">
            <v>PRODUCT_STATUS</v>
          </cell>
          <cell r="W8469" t="str">
            <v/>
          </cell>
          <cell r="X8469" t="str">
            <v/>
          </cell>
          <cell r="Y8469" t="str">
            <v/>
          </cell>
          <cell r="Z8469">
            <v>247824</v>
          </cell>
          <cell r="AA8469">
            <v>194834</v>
          </cell>
          <cell r="AB8469" t="str">
            <v>BM Multigerants Patrimoine</v>
          </cell>
          <cell r="AC8469" t="str">
            <v>EUR</v>
          </cell>
          <cell r="AE8469" t="str">
            <v/>
          </cell>
          <cell r="AF8469" t="str">
            <v/>
          </cell>
          <cell r="AH8469" t="str">
            <v/>
          </cell>
          <cell r="AI8469" t="str">
            <v/>
          </cell>
          <cell r="AJ8469" t="str">
            <v>CLS</v>
          </cell>
          <cell r="AK8469" t="str">
            <v>Classique</v>
          </cell>
          <cell r="AL8469" t="str">
            <v>SHARE_CATEGORY</v>
          </cell>
          <cell r="AM8469" t="str">
            <v>C</v>
          </cell>
          <cell r="AN8469" t="str">
            <v>Capitalisation</v>
          </cell>
          <cell r="AO8469" t="str">
            <v>SHARE_TYPE</v>
          </cell>
          <cell r="AP8469" t="str">
            <v>Y</v>
          </cell>
          <cell r="AQ8469" t="str">
            <v/>
          </cell>
          <cell r="AR8469" t="str">
            <v/>
          </cell>
          <cell r="AS8469" t="str">
            <v/>
          </cell>
          <cell r="AT8469" t="str">
            <v>N</v>
          </cell>
          <cell r="AV8469">
            <v>19990430</v>
          </cell>
          <cell r="AW8469">
            <v>19990430</v>
          </cell>
          <cell r="AZ8469">
            <v>20200313</v>
          </cell>
          <cell r="BA8469">
            <v>20200312</v>
          </cell>
          <cell r="BB8469" t="str">
            <v>Y</v>
          </cell>
          <cell r="BC8469" t="str">
            <v>Yes</v>
          </cell>
          <cell r="BD8469" t="str">
            <v>DICI_KIID</v>
          </cell>
          <cell r="BE8469" t="str">
            <v/>
          </cell>
          <cell r="BF8469" t="str">
            <v/>
          </cell>
          <cell r="BG8469" t="str">
            <v/>
          </cell>
          <cell r="BH8469" t="str">
            <v/>
          </cell>
          <cell r="BI8469" t="str">
            <v>N</v>
          </cell>
          <cell r="BJ8469" t="str">
            <v/>
          </cell>
          <cell r="BK8469" t="str">
            <v>N</v>
          </cell>
          <cell r="BL8469" t="str">
            <v/>
          </cell>
          <cell r="BM8469">
            <v>50</v>
          </cell>
          <cell r="BN8469" t="str">
            <v>L'investissement, à travers son fonds maître, dans différentes catégories d'actifs avec généralement une faible proportion d'actifs risqués et une part importante d'actifs moins risqués justifie la catégorie de risque.</v>
          </cell>
          <cell r="BO8469" t="str">
            <v>RISK_NARRATIVE</v>
          </cell>
          <cell r="BP8469">
            <v>3</v>
          </cell>
          <cell r="BQ8469" t="str">
            <v>Y</v>
          </cell>
          <cell r="BR8469">
            <v>3</v>
          </cell>
          <cell r="BS8469" t="str">
            <v>***</v>
          </cell>
          <cell r="BT8469" t="str">
            <v>NOTATION_MORNINGSTAR_RATING</v>
          </cell>
          <cell r="BU8469" t="str">
            <v>Y</v>
          </cell>
          <cell r="BV8469" t="str">
            <v/>
          </cell>
          <cell r="BW8469" t="str">
            <v/>
          </cell>
          <cell r="BX8469" t="str">
            <v>BNP IP-FR</v>
          </cell>
          <cell r="BY8469" t="str">
            <v>BNP IP-FR</v>
          </cell>
          <cell r="BZ8469" t="str">
            <v>LIBRARY_FUNDSQUARE</v>
          </cell>
          <cell r="CA8469">
            <v>4.83</v>
          </cell>
          <cell r="CB8469">
            <v>2</v>
          </cell>
          <cell r="CC8469">
            <v>20171026</v>
          </cell>
          <cell r="CE8469">
            <v>2</v>
          </cell>
          <cell r="CF8469">
            <v>1</v>
          </cell>
          <cell r="CH8469" t="str">
            <v/>
          </cell>
          <cell r="CI8469" t="str">
            <v/>
          </cell>
          <cell r="CJ8469" t="str">
            <v/>
          </cell>
          <cell r="CK8469" t="str">
            <v/>
          </cell>
          <cell r="CL8469" t="str">
            <v/>
          </cell>
          <cell r="CM8469" t="str">
            <v>5% MSCI EMU (NR) + 15% MSCI AC World (NR) + 70% Bloomberg Barclays Euro Aggregate ( RI) + 10% Cash Index EONIA (RI)</v>
          </cell>
          <cell r="CN8469" t="str">
            <v/>
          </cell>
          <cell r="CO8469" t="str">
            <v/>
          </cell>
          <cell r="CQ8469" t="str">
            <v/>
          </cell>
          <cell r="CR8469" t="str">
            <v/>
          </cell>
          <cell r="CS8469" t="str">
            <v/>
          </cell>
          <cell r="CU8469" t="str">
            <v/>
          </cell>
          <cell r="CV8469" t="str">
            <v/>
          </cell>
          <cell r="CZ8469" t="str">
            <v/>
          </cell>
          <cell r="DB8469" t="str">
            <v/>
          </cell>
          <cell r="DC8469" t="str">
            <v/>
          </cell>
          <cell r="DD8469" t="str">
            <v/>
          </cell>
          <cell r="DF8469" t="str">
            <v/>
          </cell>
          <cell r="DG8469" t="str">
            <v/>
          </cell>
          <cell r="DH8469" t="str">
            <v/>
          </cell>
          <cell r="DI8469" t="str">
            <v/>
          </cell>
          <cell r="DL8469" t="str">
            <v/>
          </cell>
          <cell r="DM8469" t="str">
            <v/>
          </cell>
          <cell r="DN8469" t="str">
            <v/>
          </cell>
          <cell r="DP8469" t="str">
            <v/>
          </cell>
          <cell r="DQ8469" t="str">
            <v/>
          </cell>
          <cell r="DR8469" t="str">
            <v/>
          </cell>
          <cell r="DS8469" t="str">
            <v/>
          </cell>
          <cell r="DT8469" t="str">
            <v/>
          </cell>
        </row>
        <row r="8470">
          <cell r="I8470" t="str">
            <v>FR0010077362</v>
          </cell>
          <cell r="J8470" t="str">
            <v>BNP PARIBAS EUROPE DIVIDENDE RESPONSABLE [Classic, C]</v>
          </cell>
          <cell r="L8470" t="str">
            <v/>
          </cell>
          <cell r="M8470" t="str">
            <v/>
          </cell>
          <cell r="N8470" t="str">
            <v/>
          </cell>
          <cell r="O8470">
            <v>10</v>
          </cell>
          <cell r="P8470" t="str">
            <v>Register administrated, Pur Nominative or bearer</v>
          </cell>
          <cell r="Q8470" t="str">
            <v>SHARE_FORM</v>
          </cell>
          <cell r="R8470" t="str">
            <v>EUR</v>
          </cell>
          <cell r="S8470" t="str">
            <v>Y</v>
          </cell>
          <cell r="T8470">
            <v>2</v>
          </cell>
          <cell r="U8470" t="str">
            <v>Closed</v>
          </cell>
          <cell r="V8470" t="str">
            <v>PRODUCT_STATUS</v>
          </cell>
          <cell r="W8470" t="str">
            <v>15</v>
          </cell>
          <cell r="X8470" t="str">
            <v>Termination in progress</v>
          </cell>
          <cell r="Y8470" t="str">
            <v/>
          </cell>
          <cell r="Z8470">
            <v>248495</v>
          </cell>
          <cell r="AA8470">
            <v>189737</v>
          </cell>
          <cell r="AB8470" t="str">
            <v>BM BNP Paribas Europe Dividende Responsable</v>
          </cell>
          <cell r="AC8470" t="str">
            <v>EUR</v>
          </cell>
          <cell r="AE8470" t="str">
            <v/>
          </cell>
          <cell r="AF8470" t="str">
            <v/>
          </cell>
          <cell r="AH8470" t="str">
            <v/>
          </cell>
          <cell r="AI8470" t="str">
            <v/>
          </cell>
          <cell r="AJ8470" t="str">
            <v>CLAS</v>
          </cell>
          <cell r="AK8470" t="str">
            <v>Classic</v>
          </cell>
          <cell r="AL8470" t="str">
            <v>SHARE_CATEGORY</v>
          </cell>
          <cell r="AM8470" t="str">
            <v>C</v>
          </cell>
          <cell r="AN8470" t="str">
            <v>Capitalisation</v>
          </cell>
          <cell r="AO8470" t="str">
            <v>SHARE_TYPE</v>
          </cell>
          <cell r="AP8470" t="str">
            <v>Y</v>
          </cell>
          <cell r="AQ8470" t="str">
            <v/>
          </cell>
          <cell r="AR8470" t="str">
            <v/>
          </cell>
          <cell r="AS8470" t="str">
            <v/>
          </cell>
          <cell r="AT8470" t="str">
            <v>N</v>
          </cell>
          <cell r="AV8470">
            <v>20030912</v>
          </cell>
          <cell r="AW8470">
            <v>20030912</v>
          </cell>
          <cell r="AY8470">
            <v>20200401</v>
          </cell>
          <cell r="AZ8470">
            <v>20200401</v>
          </cell>
          <cell r="BA8470">
            <v>20200331</v>
          </cell>
          <cell r="BB8470" t="str">
            <v>Y</v>
          </cell>
          <cell r="BC8470" t="str">
            <v>Yes</v>
          </cell>
          <cell r="BD8470" t="str">
            <v>DICI_KIID</v>
          </cell>
          <cell r="BE8470" t="str">
            <v/>
          </cell>
          <cell r="BF8470" t="str">
            <v/>
          </cell>
          <cell r="BG8470" t="str">
            <v/>
          </cell>
          <cell r="BH8470" t="str">
            <v/>
          </cell>
          <cell r="BI8470" t="str">
            <v>Y</v>
          </cell>
          <cell r="BJ8470" t="str">
            <v>0.001</v>
          </cell>
          <cell r="BK8470" t="str">
            <v>Y</v>
          </cell>
          <cell r="BL8470" t="str">
            <v>0.01</v>
          </cell>
          <cell r="BM8470">
            <v>30</v>
          </cell>
          <cell r="BN8470" t="str">
            <v>L'investissement dans des instruments de type actions justifie la catégorie de risque. Ceux-ci sont sujets à d'importantes fluctuations de cours souvent amplifiées à court terme.</v>
          </cell>
          <cell r="BO8470" t="str">
            <v>RISK_NARRATIVE</v>
          </cell>
          <cell r="BP8470">
            <v>5</v>
          </cell>
          <cell r="BQ8470" t="str">
            <v>Y</v>
          </cell>
          <cell r="BR8470">
            <v>3</v>
          </cell>
          <cell r="BS8470" t="str">
            <v>***</v>
          </cell>
          <cell r="BT8470" t="str">
            <v>NOTATION_MORNINGSTAR_RATING</v>
          </cell>
          <cell r="BU8470" t="str">
            <v>Y</v>
          </cell>
          <cell r="BV8470" t="str">
            <v/>
          </cell>
          <cell r="BW8470" t="str">
            <v/>
          </cell>
          <cell r="BX8470" t="str">
            <v>BNP IP-FR</v>
          </cell>
          <cell r="BY8470" t="str">
            <v>BNP IP-FR</v>
          </cell>
          <cell r="BZ8470" t="str">
            <v>LIBRARY_FUNDSQUARE</v>
          </cell>
          <cell r="CA8470">
            <v>14.67</v>
          </cell>
          <cell r="CB8470">
            <v>4</v>
          </cell>
          <cell r="CC8470">
            <v>20171026</v>
          </cell>
          <cell r="CE8470">
            <v>4</v>
          </cell>
          <cell r="CF8470">
            <v>1</v>
          </cell>
          <cell r="CH8470" t="str">
            <v/>
          </cell>
          <cell r="CI8470" t="str">
            <v/>
          </cell>
          <cell r="CJ8470" t="str">
            <v/>
          </cell>
          <cell r="CK8470" t="str">
            <v/>
          </cell>
          <cell r="CL8470" t="str">
            <v/>
          </cell>
          <cell r="CM8470" t="str">
            <v>MSCI EUROPE (NR)</v>
          </cell>
          <cell r="CN8470" t="str">
            <v/>
          </cell>
          <cell r="CO8470" t="str">
            <v/>
          </cell>
          <cell r="CQ8470" t="str">
            <v/>
          </cell>
          <cell r="CR8470" t="str">
            <v/>
          </cell>
          <cell r="CS8470" t="str">
            <v/>
          </cell>
          <cell r="CU8470" t="str">
            <v/>
          </cell>
          <cell r="CV8470" t="str">
            <v/>
          </cell>
          <cell r="CZ8470" t="str">
            <v/>
          </cell>
          <cell r="DB8470" t="str">
            <v/>
          </cell>
          <cell r="DC8470" t="str">
            <v/>
          </cell>
          <cell r="DD8470" t="str">
            <v/>
          </cell>
          <cell r="DF8470" t="str">
            <v/>
          </cell>
          <cell r="DG8470" t="str">
            <v/>
          </cell>
          <cell r="DH8470" t="str">
            <v/>
          </cell>
          <cell r="DI8470" t="str">
            <v/>
          </cell>
          <cell r="DL8470" t="str">
            <v/>
          </cell>
          <cell r="DM8470" t="str">
            <v/>
          </cell>
          <cell r="DN8470" t="str">
            <v/>
          </cell>
          <cell r="DP8470" t="str">
            <v/>
          </cell>
          <cell r="DQ8470" t="str">
            <v/>
          </cell>
          <cell r="DR8470" t="str">
            <v/>
          </cell>
          <cell r="DS8470" t="str">
            <v/>
          </cell>
          <cell r="DT8470" t="str">
            <v/>
          </cell>
        </row>
        <row r="8471">
          <cell r="I8471" t="str">
            <v>FR0013334513</v>
          </cell>
          <cell r="J8471" t="str">
            <v>BNP PARIBAS EUROPE DIVIDENDE RESPONSABLE [Privilege, C]</v>
          </cell>
          <cell r="L8471" t="str">
            <v/>
          </cell>
          <cell r="M8471" t="str">
            <v/>
          </cell>
          <cell r="N8471" t="str">
            <v/>
          </cell>
          <cell r="O8471">
            <v>10</v>
          </cell>
          <cell r="P8471" t="str">
            <v>Register administrated, Pur Nominative or bearer</v>
          </cell>
          <cell r="Q8471" t="str">
            <v>SHARE_FORM</v>
          </cell>
          <cell r="R8471" t="str">
            <v>EUR</v>
          </cell>
          <cell r="S8471" t="str">
            <v>Y</v>
          </cell>
          <cell r="T8471">
            <v>2</v>
          </cell>
          <cell r="U8471" t="str">
            <v>Closed</v>
          </cell>
          <cell r="V8471" t="str">
            <v>PRODUCT_STATUS</v>
          </cell>
          <cell r="W8471" t="str">
            <v>15</v>
          </cell>
          <cell r="X8471" t="str">
            <v>Termination in progress</v>
          </cell>
          <cell r="Y8471" t="str">
            <v/>
          </cell>
          <cell r="Z8471">
            <v>248495</v>
          </cell>
          <cell r="AA8471">
            <v>189737</v>
          </cell>
          <cell r="AB8471" t="str">
            <v>BM BNP Paribas Europe Dividende Responsable</v>
          </cell>
          <cell r="AC8471" t="str">
            <v>EUR</v>
          </cell>
          <cell r="AE8471" t="str">
            <v/>
          </cell>
          <cell r="AF8471" t="str">
            <v/>
          </cell>
          <cell r="AH8471" t="str">
            <v/>
          </cell>
          <cell r="AI8471" t="str">
            <v/>
          </cell>
          <cell r="AJ8471" t="str">
            <v>PRIV</v>
          </cell>
          <cell r="AK8471" t="str">
            <v>Privilege</v>
          </cell>
          <cell r="AL8471" t="str">
            <v>SHARE_CATEGORY</v>
          </cell>
          <cell r="AM8471" t="str">
            <v>C</v>
          </cell>
          <cell r="AN8471" t="str">
            <v>Capitalisation</v>
          </cell>
          <cell r="AO8471" t="str">
            <v>SHARE_TYPE</v>
          </cell>
          <cell r="AP8471" t="str">
            <v>Y</v>
          </cell>
          <cell r="AQ8471" t="str">
            <v/>
          </cell>
          <cell r="AR8471" t="str">
            <v/>
          </cell>
          <cell r="AS8471" t="str">
            <v/>
          </cell>
          <cell r="AT8471" t="str">
            <v>N</v>
          </cell>
          <cell r="AV8471">
            <v>20180608</v>
          </cell>
          <cell r="AW8471">
            <v>20180608</v>
          </cell>
          <cell r="AY8471">
            <v>20200401</v>
          </cell>
          <cell r="AZ8471">
            <v>20200401</v>
          </cell>
          <cell r="BA8471">
            <v>20200331</v>
          </cell>
          <cell r="BB8471" t="str">
            <v>Y</v>
          </cell>
          <cell r="BC8471" t="str">
            <v>Yes</v>
          </cell>
          <cell r="BD8471" t="str">
            <v>DICI_KIID</v>
          </cell>
          <cell r="BE8471" t="str">
            <v/>
          </cell>
          <cell r="BF8471" t="str">
            <v/>
          </cell>
          <cell r="BG8471" t="str">
            <v/>
          </cell>
          <cell r="BH8471" t="str">
            <v/>
          </cell>
          <cell r="BI8471" t="str">
            <v>Y</v>
          </cell>
          <cell r="BJ8471" t="str">
            <v>0.001</v>
          </cell>
          <cell r="BK8471" t="str">
            <v>Y</v>
          </cell>
          <cell r="BL8471" t="str">
            <v>0.01</v>
          </cell>
          <cell r="BM8471">
            <v>30</v>
          </cell>
          <cell r="BN8471" t="str">
            <v>L'investissement dans des instruments de type actions justifie la catégorie de risque. Ceux-ci sont sujets à d'importantes fluctuations de cours souvent amplifiées à court terme.</v>
          </cell>
          <cell r="BO8471" t="str">
            <v>RISK_NARRATIVE</v>
          </cell>
          <cell r="BP8471">
            <v>5</v>
          </cell>
          <cell r="BQ8471" t="str">
            <v>Y</v>
          </cell>
          <cell r="BS8471" t="str">
            <v/>
          </cell>
          <cell r="BT8471" t="str">
            <v/>
          </cell>
          <cell r="BU8471" t="str">
            <v>Y</v>
          </cell>
          <cell r="BV8471" t="str">
            <v/>
          </cell>
          <cell r="BW8471" t="str">
            <v/>
          </cell>
          <cell r="BX8471" t="str">
            <v>BNP IP-FR</v>
          </cell>
          <cell r="BY8471" t="str">
            <v>BNP IP-FR</v>
          </cell>
          <cell r="BZ8471" t="str">
            <v>LIBRARY_FUNDSQUARE</v>
          </cell>
          <cell r="CA8471">
            <v>14.67</v>
          </cell>
          <cell r="CB8471">
            <v>4</v>
          </cell>
          <cell r="CC8471">
            <v>20171026</v>
          </cell>
          <cell r="CE8471">
            <v>4</v>
          </cell>
          <cell r="CF8471">
            <v>1</v>
          </cell>
          <cell r="CH8471" t="str">
            <v/>
          </cell>
          <cell r="CI8471" t="str">
            <v/>
          </cell>
          <cell r="CJ8471" t="str">
            <v/>
          </cell>
          <cell r="CK8471" t="str">
            <v/>
          </cell>
          <cell r="CL8471" t="str">
            <v/>
          </cell>
          <cell r="CM8471" t="str">
            <v>MSCI EUROPE (NR)</v>
          </cell>
          <cell r="CN8471" t="str">
            <v/>
          </cell>
          <cell r="CO8471" t="str">
            <v/>
          </cell>
          <cell r="CQ8471" t="str">
            <v/>
          </cell>
          <cell r="CR8471" t="str">
            <v/>
          </cell>
          <cell r="CS8471" t="str">
            <v/>
          </cell>
          <cell r="CU8471" t="str">
            <v/>
          </cell>
          <cell r="CV8471" t="str">
            <v/>
          </cell>
          <cell r="CZ8471" t="str">
            <v/>
          </cell>
          <cell r="DB8471" t="str">
            <v/>
          </cell>
          <cell r="DC8471" t="str">
            <v/>
          </cell>
          <cell r="DD8471" t="str">
            <v/>
          </cell>
          <cell r="DF8471" t="str">
            <v/>
          </cell>
          <cell r="DG8471" t="str">
            <v/>
          </cell>
          <cell r="DH8471" t="str">
            <v/>
          </cell>
          <cell r="DI8471" t="str">
            <v/>
          </cell>
          <cell r="DL8471" t="str">
            <v/>
          </cell>
          <cell r="DM8471" t="str">
            <v/>
          </cell>
          <cell r="DN8471" t="str">
            <v/>
          </cell>
          <cell r="DP8471" t="str">
            <v/>
          </cell>
          <cell r="DQ8471" t="str">
            <v/>
          </cell>
          <cell r="DR8471" t="str">
            <v/>
          </cell>
          <cell r="DS8471" t="str">
            <v/>
          </cell>
          <cell r="DT8471" t="str">
            <v/>
          </cell>
        </row>
        <row r="8472">
          <cell r="I8472" t="str">
            <v>FR0013334588</v>
          </cell>
          <cell r="J8472" t="str">
            <v>BNP PARIBAS EUROPE DIVIDENDE RESPONSABLE [Privilege, D]</v>
          </cell>
          <cell r="L8472" t="str">
            <v/>
          </cell>
          <cell r="M8472" t="str">
            <v/>
          </cell>
          <cell r="N8472" t="str">
            <v/>
          </cell>
          <cell r="O8472">
            <v>10</v>
          </cell>
          <cell r="P8472" t="str">
            <v>Register administrated, Pur Nominative or bearer</v>
          </cell>
          <cell r="Q8472" t="str">
            <v>SHARE_FORM</v>
          </cell>
          <cell r="R8472" t="str">
            <v>EUR</v>
          </cell>
          <cell r="S8472" t="str">
            <v>Y</v>
          </cell>
          <cell r="T8472">
            <v>2</v>
          </cell>
          <cell r="U8472" t="str">
            <v>Closed</v>
          </cell>
          <cell r="V8472" t="str">
            <v>PRODUCT_STATUS</v>
          </cell>
          <cell r="W8472" t="str">
            <v>15</v>
          </cell>
          <cell r="X8472" t="str">
            <v>Termination in progress</v>
          </cell>
          <cell r="Y8472" t="str">
            <v/>
          </cell>
          <cell r="Z8472">
            <v>248495</v>
          </cell>
          <cell r="AA8472">
            <v>189737</v>
          </cell>
          <cell r="AB8472" t="str">
            <v>BM BNP Paribas Europe Dividende Responsable</v>
          </cell>
          <cell r="AC8472" t="str">
            <v>EUR</v>
          </cell>
          <cell r="AE8472" t="str">
            <v/>
          </cell>
          <cell r="AF8472" t="str">
            <v/>
          </cell>
          <cell r="AH8472" t="str">
            <v/>
          </cell>
          <cell r="AI8472" t="str">
            <v/>
          </cell>
          <cell r="AJ8472" t="str">
            <v>PRIV</v>
          </cell>
          <cell r="AK8472" t="str">
            <v>Privilege</v>
          </cell>
          <cell r="AL8472" t="str">
            <v>SHARE_CATEGORY</v>
          </cell>
          <cell r="AM8472" t="str">
            <v>D</v>
          </cell>
          <cell r="AN8472" t="str">
            <v>Distribution</v>
          </cell>
          <cell r="AO8472" t="str">
            <v>SHARE_TYPE</v>
          </cell>
          <cell r="AP8472" t="str">
            <v>Y</v>
          </cell>
          <cell r="AQ8472" t="str">
            <v>Y</v>
          </cell>
          <cell r="AR8472" t="str">
            <v>Annually</v>
          </cell>
          <cell r="AS8472" t="str">
            <v>DIVIDEND_FREQUENCY</v>
          </cell>
          <cell r="AT8472" t="str">
            <v>N</v>
          </cell>
          <cell r="AV8472">
            <v>20180608</v>
          </cell>
          <cell r="AW8472">
            <v>20180608</v>
          </cell>
          <cell r="AY8472">
            <v>20200401</v>
          </cell>
          <cell r="AZ8472">
            <v>20200401</v>
          </cell>
          <cell r="BA8472">
            <v>20200331</v>
          </cell>
          <cell r="BB8472" t="str">
            <v>Y</v>
          </cell>
          <cell r="BC8472" t="str">
            <v>Yes</v>
          </cell>
          <cell r="BD8472" t="str">
            <v>DICI_KIID</v>
          </cell>
          <cell r="BE8472" t="str">
            <v/>
          </cell>
          <cell r="BF8472" t="str">
            <v/>
          </cell>
          <cell r="BG8472" t="str">
            <v/>
          </cell>
          <cell r="BH8472" t="str">
            <v/>
          </cell>
          <cell r="BI8472" t="str">
            <v>Y</v>
          </cell>
          <cell r="BJ8472" t="str">
            <v>0.001</v>
          </cell>
          <cell r="BK8472" t="str">
            <v>Y</v>
          </cell>
          <cell r="BL8472" t="str">
            <v>0.01</v>
          </cell>
          <cell r="BM8472">
            <v>30</v>
          </cell>
          <cell r="BN8472" t="str">
            <v>L'investissement dans des instruments de type actions justifie la catégorie de risque. Ceux-ci sont sujets à d'importantes fluctuations de cours souvent amplifiées à court terme.</v>
          </cell>
          <cell r="BO8472" t="str">
            <v>RISK_NARRATIVE</v>
          </cell>
          <cell r="BP8472">
            <v>5</v>
          </cell>
          <cell r="BQ8472" t="str">
            <v>Y</v>
          </cell>
          <cell r="BS8472" t="str">
            <v/>
          </cell>
          <cell r="BT8472" t="str">
            <v/>
          </cell>
          <cell r="BU8472" t="str">
            <v>N</v>
          </cell>
          <cell r="BV8472" t="str">
            <v/>
          </cell>
          <cell r="BW8472" t="str">
            <v/>
          </cell>
          <cell r="BX8472" t="str">
            <v>BNP IP-FR</v>
          </cell>
          <cell r="BY8472" t="str">
            <v>BNP IP-FR</v>
          </cell>
          <cell r="BZ8472" t="str">
            <v>LIBRARY_FUNDSQUARE</v>
          </cell>
          <cell r="CA8472">
            <v>14.67</v>
          </cell>
          <cell r="CB8472">
            <v>4</v>
          </cell>
          <cell r="CC8472">
            <v>20171026</v>
          </cell>
          <cell r="CE8472">
            <v>4</v>
          </cell>
          <cell r="CF8472">
            <v>1</v>
          </cell>
          <cell r="CH8472" t="str">
            <v/>
          </cell>
          <cell r="CI8472" t="str">
            <v/>
          </cell>
          <cell r="CJ8472" t="str">
            <v/>
          </cell>
          <cell r="CK8472" t="str">
            <v/>
          </cell>
          <cell r="CL8472" t="str">
            <v/>
          </cell>
          <cell r="CM8472" t="str">
            <v>MSCI EUROPE (NR)</v>
          </cell>
          <cell r="CN8472" t="str">
            <v/>
          </cell>
          <cell r="CO8472" t="str">
            <v/>
          </cell>
          <cell r="CQ8472" t="str">
            <v/>
          </cell>
          <cell r="CR8472" t="str">
            <v/>
          </cell>
          <cell r="CS8472" t="str">
            <v/>
          </cell>
          <cell r="CU8472" t="str">
            <v/>
          </cell>
          <cell r="CV8472" t="str">
            <v/>
          </cell>
          <cell r="CZ8472" t="str">
            <v/>
          </cell>
          <cell r="DB8472" t="str">
            <v/>
          </cell>
          <cell r="DC8472" t="str">
            <v/>
          </cell>
          <cell r="DD8472" t="str">
            <v/>
          </cell>
          <cell r="DF8472" t="str">
            <v/>
          </cell>
          <cell r="DG8472" t="str">
            <v/>
          </cell>
          <cell r="DH8472" t="str">
            <v/>
          </cell>
          <cell r="DI8472" t="str">
            <v/>
          </cell>
          <cell r="DL8472" t="str">
            <v/>
          </cell>
          <cell r="DM8472" t="str">
            <v/>
          </cell>
          <cell r="DN8472" t="str">
            <v/>
          </cell>
          <cell r="DP8472" t="str">
            <v/>
          </cell>
          <cell r="DQ8472" t="str">
            <v/>
          </cell>
          <cell r="DR8472" t="str">
            <v/>
          </cell>
          <cell r="DS8472" t="str">
            <v/>
          </cell>
          <cell r="DT8472" t="str">
            <v/>
          </cell>
        </row>
        <row r="8473">
          <cell r="I8473" t="str">
            <v>FR0013303567</v>
          </cell>
          <cell r="J8473" t="str">
            <v>BNP PARIBAS EUROPE DIVIDENDE RESPONSABLE [R, C]</v>
          </cell>
          <cell r="L8473" t="str">
            <v/>
          </cell>
          <cell r="M8473" t="str">
            <v/>
          </cell>
          <cell r="N8473" t="str">
            <v/>
          </cell>
          <cell r="O8473">
            <v>10</v>
          </cell>
          <cell r="P8473" t="str">
            <v>Register administrated, Pur Nominative or bearer</v>
          </cell>
          <cell r="Q8473" t="str">
            <v>SHARE_FORM</v>
          </cell>
          <cell r="R8473" t="str">
            <v>EUR</v>
          </cell>
          <cell r="S8473" t="str">
            <v>Y</v>
          </cell>
          <cell r="T8473">
            <v>2</v>
          </cell>
          <cell r="U8473" t="str">
            <v>Closed</v>
          </cell>
          <cell r="V8473" t="str">
            <v>PRODUCT_STATUS</v>
          </cell>
          <cell r="W8473" t="str">
            <v>15</v>
          </cell>
          <cell r="X8473" t="str">
            <v>Termination in progress</v>
          </cell>
          <cell r="Y8473" t="str">
            <v/>
          </cell>
          <cell r="Z8473">
            <v>248495</v>
          </cell>
          <cell r="AA8473">
            <v>189737</v>
          </cell>
          <cell r="AB8473" t="str">
            <v>BM BNP Paribas Europe Dividende Responsable</v>
          </cell>
          <cell r="AC8473" t="str">
            <v>EUR</v>
          </cell>
          <cell r="AE8473" t="str">
            <v/>
          </cell>
          <cell r="AF8473" t="str">
            <v/>
          </cell>
          <cell r="AH8473" t="str">
            <v/>
          </cell>
          <cell r="AI8473" t="str">
            <v/>
          </cell>
          <cell r="AJ8473" t="str">
            <v>R</v>
          </cell>
          <cell r="AK8473" t="str">
            <v>R</v>
          </cell>
          <cell r="AL8473" t="str">
            <v>SHARE_CATEGORY</v>
          </cell>
          <cell r="AM8473" t="str">
            <v>C</v>
          </cell>
          <cell r="AN8473" t="str">
            <v>Capitalisation</v>
          </cell>
          <cell r="AO8473" t="str">
            <v>SHARE_TYPE</v>
          </cell>
          <cell r="AP8473" t="str">
            <v>Y</v>
          </cell>
          <cell r="AQ8473" t="str">
            <v/>
          </cell>
          <cell r="AR8473" t="str">
            <v/>
          </cell>
          <cell r="AS8473" t="str">
            <v/>
          </cell>
          <cell r="AT8473" t="str">
            <v>N</v>
          </cell>
          <cell r="AV8473">
            <v>20171218</v>
          </cell>
          <cell r="AW8473">
            <v>20171218</v>
          </cell>
          <cell r="AY8473">
            <v>20200401</v>
          </cell>
          <cell r="AZ8473">
            <v>20200401</v>
          </cell>
          <cell r="BA8473">
            <v>20200331</v>
          </cell>
          <cell r="BB8473" t="str">
            <v>Y</v>
          </cell>
          <cell r="BC8473" t="str">
            <v>Yes</v>
          </cell>
          <cell r="BD8473" t="str">
            <v>DICI_KIID</v>
          </cell>
          <cell r="BE8473" t="str">
            <v/>
          </cell>
          <cell r="BF8473" t="str">
            <v/>
          </cell>
          <cell r="BG8473" t="str">
            <v/>
          </cell>
          <cell r="BH8473" t="str">
            <v/>
          </cell>
          <cell r="BI8473" t="str">
            <v>Y</v>
          </cell>
          <cell r="BJ8473" t="str">
            <v>0.001</v>
          </cell>
          <cell r="BK8473" t="str">
            <v>Y</v>
          </cell>
          <cell r="BL8473" t="str">
            <v>0.01</v>
          </cell>
          <cell r="BM8473">
            <v>30</v>
          </cell>
          <cell r="BN8473" t="str">
            <v>L'investissement dans des instruments de type actions justifie la catégorie de risque. Ceux-ci sont sujets à d'importantes fluctuations de cours souvent amplifiées à court terme.</v>
          </cell>
          <cell r="BO8473" t="str">
            <v>RISK_NARRATIVE</v>
          </cell>
          <cell r="BP8473">
            <v>5</v>
          </cell>
          <cell r="BQ8473" t="str">
            <v>Y</v>
          </cell>
          <cell r="BS8473" t="str">
            <v/>
          </cell>
          <cell r="BT8473" t="str">
            <v/>
          </cell>
          <cell r="BU8473" t="str">
            <v>Y</v>
          </cell>
          <cell r="BV8473" t="str">
            <v/>
          </cell>
          <cell r="BW8473" t="str">
            <v/>
          </cell>
          <cell r="BX8473" t="str">
            <v>BNP IP-FR</v>
          </cell>
          <cell r="BY8473" t="str">
            <v>BNP IP-FR</v>
          </cell>
          <cell r="BZ8473" t="str">
            <v>LIBRARY_FUNDSQUARE</v>
          </cell>
          <cell r="CA8473">
            <v>14.67</v>
          </cell>
          <cell r="CB8473">
            <v>4</v>
          </cell>
          <cell r="CC8473">
            <v>20171026</v>
          </cell>
          <cell r="CE8473">
            <v>4</v>
          </cell>
          <cell r="CF8473">
            <v>1</v>
          </cell>
          <cell r="CH8473" t="str">
            <v/>
          </cell>
          <cell r="CI8473" t="str">
            <v/>
          </cell>
          <cell r="CJ8473" t="str">
            <v/>
          </cell>
          <cell r="CK8473" t="str">
            <v/>
          </cell>
          <cell r="CL8473" t="str">
            <v/>
          </cell>
          <cell r="CM8473" t="str">
            <v>MSCI EUROPE (NR)</v>
          </cell>
          <cell r="CN8473" t="str">
            <v/>
          </cell>
          <cell r="CO8473" t="str">
            <v/>
          </cell>
          <cell r="CQ8473" t="str">
            <v/>
          </cell>
          <cell r="CR8473" t="str">
            <v/>
          </cell>
          <cell r="CS8473" t="str">
            <v/>
          </cell>
          <cell r="CU8473" t="str">
            <v/>
          </cell>
          <cell r="CV8473" t="str">
            <v/>
          </cell>
          <cell r="CZ8473" t="str">
            <v/>
          </cell>
          <cell r="DB8473" t="str">
            <v/>
          </cell>
          <cell r="DC8473" t="str">
            <v/>
          </cell>
          <cell r="DD8473" t="str">
            <v/>
          </cell>
          <cell r="DF8473" t="str">
            <v/>
          </cell>
          <cell r="DG8473" t="str">
            <v/>
          </cell>
          <cell r="DH8473" t="str">
            <v/>
          </cell>
          <cell r="DI8473" t="str">
            <v/>
          </cell>
          <cell r="DL8473" t="str">
            <v/>
          </cell>
          <cell r="DM8473" t="str">
            <v/>
          </cell>
          <cell r="DN8473" t="str">
            <v/>
          </cell>
          <cell r="DP8473" t="str">
            <v/>
          </cell>
          <cell r="DQ8473" t="str">
            <v/>
          </cell>
          <cell r="DR8473" t="str">
            <v/>
          </cell>
          <cell r="DS8473" t="str">
            <v/>
          </cell>
          <cell r="DT8473" t="str">
            <v/>
          </cell>
        </row>
        <row r="8474">
          <cell r="I8474" t="str">
            <v>FR0010077396</v>
          </cell>
          <cell r="J8474" t="str">
            <v>BNP PARIBAS EUROPE DIVIDENDE RESPONSABLE [Classic, D]</v>
          </cell>
          <cell r="L8474" t="str">
            <v/>
          </cell>
          <cell r="M8474" t="str">
            <v/>
          </cell>
          <cell r="N8474" t="str">
            <v/>
          </cell>
          <cell r="O8474">
            <v>10</v>
          </cell>
          <cell r="P8474" t="str">
            <v>Register administrated, Pur Nominative or bearer</v>
          </cell>
          <cell r="Q8474" t="str">
            <v>SHARE_FORM</v>
          </cell>
          <cell r="R8474" t="str">
            <v>EUR</v>
          </cell>
          <cell r="S8474" t="str">
            <v>N</v>
          </cell>
          <cell r="T8474">
            <v>2</v>
          </cell>
          <cell r="U8474" t="str">
            <v>Closed</v>
          </cell>
          <cell r="V8474" t="str">
            <v>PRODUCT_STATUS</v>
          </cell>
          <cell r="W8474" t="str">
            <v>15</v>
          </cell>
          <cell r="X8474" t="str">
            <v>Termination in progress</v>
          </cell>
          <cell r="Y8474" t="str">
            <v/>
          </cell>
          <cell r="Z8474">
            <v>248495</v>
          </cell>
          <cell r="AA8474">
            <v>189737</v>
          </cell>
          <cell r="AB8474" t="str">
            <v>BM BNP Paribas Europe Dividende Responsable</v>
          </cell>
          <cell r="AC8474" t="str">
            <v>EUR</v>
          </cell>
          <cell r="AE8474" t="str">
            <v/>
          </cell>
          <cell r="AF8474" t="str">
            <v/>
          </cell>
          <cell r="AH8474" t="str">
            <v/>
          </cell>
          <cell r="AI8474" t="str">
            <v/>
          </cell>
          <cell r="AJ8474" t="str">
            <v>CLAS</v>
          </cell>
          <cell r="AK8474" t="str">
            <v>Classic</v>
          </cell>
          <cell r="AL8474" t="str">
            <v>SHARE_CATEGORY</v>
          </cell>
          <cell r="AM8474" t="str">
            <v>D</v>
          </cell>
          <cell r="AN8474" t="str">
            <v>Distribution</v>
          </cell>
          <cell r="AO8474" t="str">
            <v>SHARE_TYPE</v>
          </cell>
          <cell r="AP8474" t="str">
            <v>Y</v>
          </cell>
          <cell r="AQ8474" t="str">
            <v>Y</v>
          </cell>
          <cell r="AR8474" t="str">
            <v>Annually</v>
          </cell>
          <cell r="AS8474" t="str">
            <v>DIVIDEND_FREQUENCY</v>
          </cell>
          <cell r="AT8474" t="str">
            <v>N</v>
          </cell>
          <cell r="AV8474">
            <v>20030912</v>
          </cell>
          <cell r="AW8474">
            <v>20030912</v>
          </cell>
          <cell r="AY8474">
            <v>20200401</v>
          </cell>
          <cell r="AZ8474">
            <v>20200401</v>
          </cell>
          <cell r="BA8474">
            <v>20200331</v>
          </cell>
          <cell r="BB8474" t="str">
            <v>Y</v>
          </cell>
          <cell r="BC8474" t="str">
            <v>Yes</v>
          </cell>
          <cell r="BD8474" t="str">
            <v>DICI_KIID</v>
          </cell>
          <cell r="BE8474" t="str">
            <v/>
          </cell>
          <cell r="BF8474" t="str">
            <v/>
          </cell>
          <cell r="BG8474" t="str">
            <v/>
          </cell>
          <cell r="BH8474" t="str">
            <v/>
          </cell>
          <cell r="BI8474" t="str">
            <v>Y</v>
          </cell>
          <cell r="BJ8474" t="str">
            <v>0.001</v>
          </cell>
          <cell r="BK8474" t="str">
            <v>Y</v>
          </cell>
          <cell r="BL8474" t="str">
            <v>0.01</v>
          </cell>
          <cell r="BM8474">
            <v>30</v>
          </cell>
          <cell r="BN8474" t="str">
            <v>L'investissement dans des instruments de type actions justifie la catégorie de risque. Ceux-ci sont sujets à d'importantes fluctuations de cours souvent amplifiées à court terme.</v>
          </cell>
          <cell r="BO8474" t="str">
            <v>RISK_NARRATIVE</v>
          </cell>
          <cell r="BP8474">
            <v>5</v>
          </cell>
          <cell r="BQ8474" t="str">
            <v>Y</v>
          </cell>
          <cell r="BR8474">
            <v>3</v>
          </cell>
          <cell r="BS8474" t="str">
            <v>***</v>
          </cell>
          <cell r="BT8474" t="str">
            <v>NOTATION_MORNINGSTAR_RATING</v>
          </cell>
          <cell r="BU8474" t="str">
            <v>Y</v>
          </cell>
          <cell r="BV8474" t="str">
            <v/>
          </cell>
          <cell r="BW8474" t="str">
            <v/>
          </cell>
          <cell r="BX8474" t="str">
            <v>BNP IP-FR</v>
          </cell>
          <cell r="BY8474" t="str">
            <v>BNP IP-FR</v>
          </cell>
          <cell r="BZ8474" t="str">
            <v>LIBRARY_FUNDSQUARE</v>
          </cell>
          <cell r="CA8474">
            <v>14.67</v>
          </cell>
          <cell r="CB8474">
            <v>4</v>
          </cell>
          <cell r="CC8474">
            <v>20171026</v>
          </cell>
          <cell r="CE8474">
            <v>4</v>
          </cell>
          <cell r="CF8474">
            <v>1</v>
          </cell>
          <cell r="CH8474" t="str">
            <v/>
          </cell>
          <cell r="CI8474" t="str">
            <v/>
          </cell>
          <cell r="CJ8474" t="str">
            <v/>
          </cell>
          <cell r="CK8474" t="str">
            <v/>
          </cell>
          <cell r="CL8474" t="str">
            <v/>
          </cell>
          <cell r="CM8474" t="str">
            <v>MSCI EUROPE (NR)</v>
          </cell>
          <cell r="CN8474" t="str">
            <v/>
          </cell>
          <cell r="CO8474" t="str">
            <v/>
          </cell>
          <cell r="CQ8474" t="str">
            <v/>
          </cell>
          <cell r="CR8474" t="str">
            <v/>
          </cell>
          <cell r="CS8474" t="str">
            <v/>
          </cell>
          <cell r="CU8474" t="str">
            <v/>
          </cell>
          <cell r="CV8474" t="str">
            <v/>
          </cell>
          <cell r="CZ8474" t="str">
            <v/>
          </cell>
          <cell r="DB8474" t="str">
            <v/>
          </cell>
          <cell r="DC8474" t="str">
            <v/>
          </cell>
          <cell r="DD8474" t="str">
            <v/>
          </cell>
          <cell r="DF8474" t="str">
            <v/>
          </cell>
          <cell r="DG8474" t="str">
            <v/>
          </cell>
          <cell r="DH8474" t="str">
            <v/>
          </cell>
          <cell r="DI8474" t="str">
            <v/>
          </cell>
          <cell r="DL8474" t="str">
            <v/>
          </cell>
          <cell r="DM8474" t="str">
            <v/>
          </cell>
          <cell r="DN8474" t="str">
            <v/>
          </cell>
          <cell r="DP8474" t="str">
            <v/>
          </cell>
          <cell r="DQ8474" t="str">
            <v/>
          </cell>
          <cell r="DR8474" t="str">
            <v/>
          </cell>
          <cell r="DS8474" t="str">
            <v/>
          </cell>
          <cell r="DT8474" t="str">
            <v/>
          </cell>
        </row>
        <row r="8475">
          <cell r="I8475" t="str">
            <v>SE0007412994</v>
          </cell>
          <cell r="J8475" t="str">
            <v>Alfred Berg Fastighetsfond Norden [C, C]</v>
          </cell>
          <cell r="L8475" t="str">
            <v/>
          </cell>
          <cell r="M8475" t="str">
            <v/>
          </cell>
          <cell r="N8475" t="str">
            <v/>
          </cell>
          <cell r="P8475" t="str">
            <v/>
          </cell>
          <cell r="Q8475" t="str">
            <v/>
          </cell>
          <cell r="R8475" t="str">
            <v>NOK</v>
          </cell>
          <cell r="S8475" t="str">
            <v>N</v>
          </cell>
          <cell r="T8475">
            <v>2</v>
          </cell>
          <cell r="U8475" t="str">
            <v>Closed</v>
          </cell>
          <cell r="V8475" t="str">
            <v>PRODUCT_STATUS</v>
          </cell>
          <cell r="W8475" t="str">
            <v>15</v>
          </cell>
          <cell r="X8475" t="str">
            <v>Termination in progress</v>
          </cell>
          <cell r="Y8475" t="str">
            <v/>
          </cell>
          <cell r="Z8475">
            <v>240535</v>
          </cell>
          <cell r="AA8475">
            <v>192167</v>
          </cell>
          <cell r="AB8475" t="str">
            <v>BM Alfred Berg Fastighetsfond Norden</v>
          </cell>
          <cell r="AC8475" t="str">
            <v>SEK</v>
          </cell>
          <cell r="AE8475" t="str">
            <v/>
          </cell>
          <cell r="AF8475" t="str">
            <v/>
          </cell>
          <cell r="AH8475" t="str">
            <v/>
          </cell>
          <cell r="AI8475" t="str">
            <v/>
          </cell>
          <cell r="AJ8475" t="str">
            <v>CL</v>
          </cell>
          <cell r="AK8475" t="str">
            <v>C</v>
          </cell>
          <cell r="AL8475" t="str">
            <v>SHARE_CATEGORY</v>
          </cell>
          <cell r="AM8475" t="str">
            <v>C</v>
          </cell>
          <cell r="AN8475" t="str">
            <v>Capitalisation</v>
          </cell>
          <cell r="AO8475" t="str">
            <v>SHARE_TYPE</v>
          </cell>
          <cell r="AP8475" t="str">
            <v>N</v>
          </cell>
          <cell r="AQ8475" t="str">
            <v/>
          </cell>
          <cell r="AR8475" t="str">
            <v/>
          </cell>
          <cell r="AS8475" t="str">
            <v/>
          </cell>
          <cell r="AT8475" t="str">
            <v>N</v>
          </cell>
          <cell r="AV8475">
            <v>20151113</v>
          </cell>
          <cell r="AW8475">
            <v>20151113</v>
          </cell>
          <cell r="AX8475">
            <v>20151113</v>
          </cell>
          <cell r="AY8475">
            <v>20191202</v>
          </cell>
          <cell r="BB8475" t="str">
            <v>N</v>
          </cell>
          <cell r="BC8475" t="str">
            <v>No</v>
          </cell>
          <cell r="BD8475" t="str">
            <v>DICI_KIID</v>
          </cell>
          <cell r="BE8475" t="str">
            <v/>
          </cell>
          <cell r="BF8475" t="str">
            <v/>
          </cell>
          <cell r="BG8475" t="str">
            <v/>
          </cell>
          <cell r="BH8475" t="str">
            <v/>
          </cell>
          <cell r="BI8475" t="str">
            <v>Y</v>
          </cell>
          <cell r="BJ8475" t="str">
            <v>0.0001</v>
          </cell>
          <cell r="BK8475" t="str">
            <v>Y</v>
          </cell>
          <cell r="BL8475" t="str">
            <v>0.01</v>
          </cell>
          <cell r="BN8475" t="str">
            <v/>
          </cell>
          <cell r="BO8475" t="str">
            <v/>
          </cell>
          <cell r="BP8475">
            <v>6</v>
          </cell>
          <cell r="BQ8475" t="str">
            <v/>
          </cell>
          <cell r="BS8475" t="str">
            <v/>
          </cell>
          <cell r="BT8475" t="str">
            <v/>
          </cell>
          <cell r="BU8475" t="str">
            <v>Y</v>
          </cell>
          <cell r="BV8475" t="str">
            <v/>
          </cell>
          <cell r="BW8475" t="str">
            <v/>
          </cell>
          <cell r="BX8475" t="str">
            <v/>
          </cell>
          <cell r="BY8475" t="str">
            <v/>
          </cell>
          <cell r="BZ8475" t="str">
            <v/>
          </cell>
          <cell r="CH8475" t="str">
            <v/>
          </cell>
          <cell r="CI8475" t="str">
            <v/>
          </cell>
          <cell r="CJ8475" t="str">
            <v/>
          </cell>
          <cell r="CK8475" t="str">
            <v/>
          </cell>
          <cell r="CL8475" t="str">
            <v/>
          </cell>
          <cell r="CM8475" t="str">
            <v>100% Carnegie Real Estate Return Index</v>
          </cell>
          <cell r="CN8475" t="str">
            <v/>
          </cell>
          <cell r="CO8475" t="str">
            <v/>
          </cell>
          <cell r="CQ8475" t="str">
            <v/>
          </cell>
          <cell r="CR8475" t="str">
            <v/>
          </cell>
          <cell r="CS8475" t="str">
            <v/>
          </cell>
          <cell r="CU8475" t="str">
            <v/>
          </cell>
          <cell r="CV8475" t="str">
            <v/>
          </cell>
          <cell r="CZ8475" t="str">
            <v/>
          </cell>
          <cell r="DB8475" t="str">
            <v/>
          </cell>
          <cell r="DC8475" t="str">
            <v/>
          </cell>
          <cell r="DD8475" t="str">
            <v/>
          </cell>
          <cell r="DF8475" t="str">
            <v/>
          </cell>
          <cell r="DG8475" t="str">
            <v/>
          </cell>
          <cell r="DH8475" t="str">
            <v/>
          </cell>
          <cell r="DI8475" t="str">
            <v/>
          </cell>
          <cell r="DL8475" t="str">
            <v/>
          </cell>
          <cell r="DM8475" t="str">
            <v/>
          </cell>
          <cell r="DN8475" t="str">
            <v/>
          </cell>
          <cell r="DP8475" t="str">
            <v/>
          </cell>
          <cell r="DQ8475" t="str">
            <v/>
          </cell>
          <cell r="DR8475" t="str">
            <v/>
          </cell>
          <cell r="DS8475" t="str">
            <v/>
          </cell>
          <cell r="DT8475" t="str">
            <v/>
          </cell>
        </row>
        <row r="8476">
          <cell r="I8476" t="str">
            <v>SE0007782826</v>
          </cell>
          <cell r="J8476" t="str">
            <v>Alfred Berg Fastighetsfond Norden [E, D]</v>
          </cell>
          <cell r="L8476" t="str">
            <v/>
          </cell>
          <cell r="M8476" t="str">
            <v/>
          </cell>
          <cell r="N8476" t="str">
            <v/>
          </cell>
          <cell r="P8476" t="str">
            <v/>
          </cell>
          <cell r="Q8476" t="str">
            <v/>
          </cell>
          <cell r="R8476" t="str">
            <v>SEK</v>
          </cell>
          <cell r="S8476" t="str">
            <v>N</v>
          </cell>
          <cell r="T8476">
            <v>2</v>
          </cell>
          <cell r="U8476" t="str">
            <v>Closed</v>
          </cell>
          <cell r="V8476" t="str">
            <v>PRODUCT_STATUS</v>
          </cell>
          <cell r="W8476" t="str">
            <v>15</v>
          </cell>
          <cell r="X8476" t="str">
            <v>Termination in progress</v>
          </cell>
          <cell r="Y8476" t="str">
            <v/>
          </cell>
          <cell r="Z8476">
            <v>240535</v>
          </cell>
          <cell r="AA8476">
            <v>192167</v>
          </cell>
          <cell r="AB8476" t="str">
            <v>BM Alfred Berg Fastighetsfond Norden</v>
          </cell>
          <cell r="AC8476" t="str">
            <v>SEK</v>
          </cell>
          <cell r="AE8476" t="str">
            <v/>
          </cell>
          <cell r="AF8476" t="str">
            <v/>
          </cell>
          <cell r="AH8476" t="str">
            <v/>
          </cell>
          <cell r="AI8476" t="str">
            <v/>
          </cell>
          <cell r="AJ8476" t="str">
            <v>EL</v>
          </cell>
          <cell r="AK8476" t="str">
            <v>E</v>
          </cell>
          <cell r="AL8476" t="str">
            <v>SHARE_CATEGORY</v>
          </cell>
          <cell r="AM8476" t="str">
            <v>D</v>
          </cell>
          <cell r="AN8476" t="str">
            <v>Distribution</v>
          </cell>
          <cell r="AO8476" t="str">
            <v>SHARE_TYPE</v>
          </cell>
          <cell r="AP8476" t="str">
            <v>N</v>
          </cell>
          <cell r="AQ8476" t="str">
            <v>Y</v>
          </cell>
          <cell r="AR8476" t="str">
            <v>Annually</v>
          </cell>
          <cell r="AS8476" t="str">
            <v>DIVIDEND_FREQUENCY</v>
          </cell>
          <cell r="AT8476" t="str">
            <v>N</v>
          </cell>
          <cell r="AV8476">
            <v>20151222</v>
          </cell>
          <cell r="AY8476">
            <v>20191202</v>
          </cell>
          <cell r="AZ8476">
            <v>20180507</v>
          </cell>
          <cell r="BB8476" t="str">
            <v>N</v>
          </cell>
          <cell r="BC8476" t="str">
            <v>No</v>
          </cell>
          <cell r="BD8476" t="str">
            <v>DICI_KIID</v>
          </cell>
          <cell r="BE8476" t="str">
            <v/>
          </cell>
          <cell r="BF8476" t="str">
            <v/>
          </cell>
          <cell r="BG8476" t="str">
            <v/>
          </cell>
          <cell r="BH8476" t="str">
            <v/>
          </cell>
          <cell r="BI8476" t="str">
            <v>Y</v>
          </cell>
          <cell r="BJ8476" t="str">
            <v>0.0001</v>
          </cell>
          <cell r="BK8476" t="str">
            <v>Y</v>
          </cell>
          <cell r="BL8476" t="str">
            <v>0.01</v>
          </cell>
          <cell r="BN8476" t="str">
            <v/>
          </cell>
          <cell r="BO8476" t="str">
            <v/>
          </cell>
          <cell r="BP8476">
            <v>5</v>
          </cell>
          <cell r="BQ8476" t="str">
            <v/>
          </cell>
          <cell r="BS8476" t="str">
            <v/>
          </cell>
          <cell r="BT8476" t="str">
            <v/>
          </cell>
          <cell r="BU8476" t="str">
            <v>N</v>
          </cell>
          <cell r="BV8476" t="str">
            <v/>
          </cell>
          <cell r="BW8476" t="str">
            <v/>
          </cell>
          <cell r="BX8476" t="str">
            <v/>
          </cell>
          <cell r="BY8476" t="str">
            <v/>
          </cell>
          <cell r="BZ8476" t="str">
            <v/>
          </cell>
          <cell r="CH8476" t="str">
            <v/>
          </cell>
          <cell r="CI8476" t="str">
            <v/>
          </cell>
          <cell r="CJ8476" t="str">
            <v/>
          </cell>
          <cell r="CK8476" t="str">
            <v/>
          </cell>
          <cell r="CL8476" t="str">
            <v/>
          </cell>
          <cell r="CM8476" t="str">
            <v>100% Carnegie Real Estate Return Index</v>
          </cell>
          <cell r="CN8476" t="str">
            <v/>
          </cell>
          <cell r="CO8476" t="str">
            <v/>
          </cell>
          <cell r="CQ8476" t="str">
            <v/>
          </cell>
          <cell r="CR8476" t="str">
            <v/>
          </cell>
          <cell r="CS8476" t="str">
            <v/>
          </cell>
          <cell r="CU8476" t="str">
            <v/>
          </cell>
          <cell r="CV8476" t="str">
            <v/>
          </cell>
          <cell r="CZ8476" t="str">
            <v/>
          </cell>
          <cell r="DB8476" t="str">
            <v/>
          </cell>
          <cell r="DC8476" t="str">
            <v/>
          </cell>
          <cell r="DD8476" t="str">
            <v/>
          </cell>
          <cell r="DF8476" t="str">
            <v/>
          </cell>
          <cell r="DG8476" t="str">
            <v/>
          </cell>
          <cell r="DH8476" t="str">
            <v/>
          </cell>
          <cell r="DI8476" t="str">
            <v/>
          </cell>
          <cell r="DL8476" t="str">
            <v/>
          </cell>
          <cell r="DM8476" t="str">
            <v/>
          </cell>
          <cell r="DN8476" t="str">
            <v/>
          </cell>
          <cell r="DP8476" t="str">
            <v/>
          </cell>
          <cell r="DQ8476" t="str">
            <v/>
          </cell>
          <cell r="DR8476" t="str">
            <v/>
          </cell>
          <cell r="DS8476" t="str">
            <v/>
          </cell>
          <cell r="DT8476" t="str">
            <v/>
          </cell>
        </row>
        <row r="8477">
          <cell r="I8477" t="str">
            <v>SE0004296515</v>
          </cell>
          <cell r="J8477" t="str">
            <v>Alfred Berg Fastighetsfond Norden [A, C]</v>
          </cell>
          <cell r="L8477" t="str">
            <v/>
          </cell>
          <cell r="M8477" t="str">
            <v/>
          </cell>
          <cell r="N8477" t="str">
            <v/>
          </cell>
          <cell r="P8477" t="str">
            <v/>
          </cell>
          <cell r="Q8477" t="str">
            <v/>
          </cell>
          <cell r="R8477" t="str">
            <v>SEK</v>
          </cell>
          <cell r="S8477" t="str">
            <v>N</v>
          </cell>
          <cell r="T8477">
            <v>2</v>
          </cell>
          <cell r="U8477" t="str">
            <v>Closed</v>
          </cell>
          <cell r="V8477" t="str">
            <v>PRODUCT_STATUS</v>
          </cell>
          <cell r="W8477" t="str">
            <v>15</v>
          </cell>
          <cell r="X8477" t="str">
            <v>Termination in progress</v>
          </cell>
          <cell r="Y8477" t="str">
            <v/>
          </cell>
          <cell r="Z8477">
            <v>240535</v>
          </cell>
          <cell r="AA8477">
            <v>192167</v>
          </cell>
          <cell r="AB8477" t="str">
            <v>BM Alfred Berg Fastighetsfond Norden</v>
          </cell>
          <cell r="AC8477" t="str">
            <v>SEK</v>
          </cell>
          <cell r="AE8477" t="str">
            <v/>
          </cell>
          <cell r="AF8477" t="str">
            <v/>
          </cell>
          <cell r="AH8477" t="str">
            <v/>
          </cell>
          <cell r="AI8477" t="str">
            <v/>
          </cell>
          <cell r="AJ8477" t="str">
            <v>AL</v>
          </cell>
          <cell r="AK8477" t="str">
            <v>A</v>
          </cell>
          <cell r="AL8477" t="str">
            <v>SHARE_CATEGORY</v>
          </cell>
          <cell r="AM8477" t="str">
            <v>C</v>
          </cell>
          <cell r="AN8477" t="str">
            <v>Capitalisation</v>
          </cell>
          <cell r="AO8477" t="str">
            <v>SHARE_TYPE</v>
          </cell>
          <cell r="AP8477" t="str">
            <v>N</v>
          </cell>
          <cell r="AQ8477" t="str">
            <v/>
          </cell>
          <cell r="AR8477" t="str">
            <v/>
          </cell>
          <cell r="AS8477" t="str">
            <v/>
          </cell>
          <cell r="AT8477" t="str">
            <v>N</v>
          </cell>
          <cell r="AV8477">
            <v>20111121</v>
          </cell>
          <cell r="AY8477">
            <v>20191202</v>
          </cell>
          <cell r="BB8477" t="str">
            <v>N</v>
          </cell>
          <cell r="BC8477" t="str">
            <v>No</v>
          </cell>
          <cell r="BD8477" t="str">
            <v>DICI_KIID</v>
          </cell>
          <cell r="BE8477" t="str">
            <v/>
          </cell>
          <cell r="BF8477" t="str">
            <v/>
          </cell>
          <cell r="BG8477" t="str">
            <v/>
          </cell>
          <cell r="BH8477" t="str">
            <v/>
          </cell>
          <cell r="BI8477" t="str">
            <v>N</v>
          </cell>
          <cell r="BJ8477" t="str">
            <v/>
          </cell>
          <cell r="BK8477" t="str">
            <v/>
          </cell>
          <cell r="BL8477" t="str">
            <v/>
          </cell>
          <cell r="BN8477" t="str">
            <v/>
          </cell>
          <cell r="BO8477" t="str">
            <v/>
          </cell>
          <cell r="BP8477">
            <v>5</v>
          </cell>
          <cell r="BQ8477" t="str">
            <v/>
          </cell>
          <cell r="BR8477">
            <v>1</v>
          </cell>
          <cell r="BS8477" t="str">
            <v>*</v>
          </cell>
          <cell r="BT8477" t="str">
            <v>NOTATION_MORNINGSTAR_RATING</v>
          </cell>
          <cell r="BU8477" t="str">
            <v>Y</v>
          </cell>
          <cell r="BV8477" t="str">
            <v/>
          </cell>
          <cell r="BW8477" t="str">
            <v/>
          </cell>
          <cell r="BX8477" t="str">
            <v/>
          </cell>
          <cell r="BY8477" t="str">
            <v/>
          </cell>
          <cell r="BZ8477" t="str">
            <v/>
          </cell>
          <cell r="CH8477" t="str">
            <v/>
          </cell>
          <cell r="CI8477" t="str">
            <v/>
          </cell>
          <cell r="CJ8477" t="str">
            <v/>
          </cell>
          <cell r="CK8477" t="str">
            <v/>
          </cell>
          <cell r="CL8477" t="str">
            <v/>
          </cell>
          <cell r="CM8477" t="str">
            <v>100% Carnegie Real Estate Return Index</v>
          </cell>
          <cell r="CN8477" t="str">
            <v/>
          </cell>
          <cell r="CO8477" t="str">
            <v/>
          </cell>
          <cell r="CQ8477" t="str">
            <v/>
          </cell>
          <cell r="CR8477" t="str">
            <v/>
          </cell>
          <cell r="CS8477" t="str">
            <v/>
          </cell>
          <cell r="CU8477" t="str">
            <v/>
          </cell>
          <cell r="CV8477" t="str">
            <v/>
          </cell>
          <cell r="CZ8477" t="str">
            <v/>
          </cell>
          <cell r="DB8477" t="str">
            <v/>
          </cell>
          <cell r="DC8477" t="str">
            <v/>
          </cell>
          <cell r="DD8477" t="str">
            <v/>
          </cell>
          <cell r="DF8477" t="str">
            <v/>
          </cell>
          <cell r="DG8477" t="str">
            <v/>
          </cell>
          <cell r="DH8477" t="str">
            <v/>
          </cell>
          <cell r="DI8477" t="str">
            <v/>
          </cell>
          <cell r="DL8477" t="str">
            <v/>
          </cell>
          <cell r="DM8477" t="str">
            <v/>
          </cell>
          <cell r="DN8477" t="str">
            <v/>
          </cell>
          <cell r="DP8477" t="str">
            <v/>
          </cell>
          <cell r="DQ8477" t="str">
            <v/>
          </cell>
          <cell r="DR8477" t="str">
            <v/>
          </cell>
          <cell r="DS8477" t="str">
            <v/>
          </cell>
          <cell r="DT8477" t="str">
            <v/>
          </cell>
        </row>
        <row r="8478">
          <cell r="I8478" t="str">
            <v>SE0006091617</v>
          </cell>
          <cell r="J8478" t="str">
            <v>Alfred Berg Fastighetsfond Norden [B, C]</v>
          </cell>
          <cell r="L8478" t="str">
            <v/>
          </cell>
          <cell r="M8478" t="str">
            <v/>
          </cell>
          <cell r="N8478" t="str">
            <v/>
          </cell>
          <cell r="P8478" t="str">
            <v/>
          </cell>
          <cell r="Q8478" t="str">
            <v/>
          </cell>
          <cell r="R8478" t="str">
            <v>SEK</v>
          </cell>
          <cell r="S8478" t="str">
            <v>N</v>
          </cell>
          <cell r="T8478">
            <v>2</v>
          </cell>
          <cell r="U8478" t="str">
            <v>Closed</v>
          </cell>
          <cell r="V8478" t="str">
            <v>PRODUCT_STATUS</v>
          </cell>
          <cell r="W8478" t="str">
            <v>15</v>
          </cell>
          <cell r="X8478" t="str">
            <v>Termination in progress</v>
          </cell>
          <cell r="Y8478" t="str">
            <v/>
          </cell>
          <cell r="Z8478">
            <v>240535</v>
          </cell>
          <cell r="AA8478">
            <v>192167</v>
          </cell>
          <cell r="AB8478" t="str">
            <v>BM Alfred Berg Fastighetsfond Norden</v>
          </cell>
          <cell r="AC8478" t="str">
            <v>SEK</v>
          </cell>
          <cell r="AE8478" t="str">
            <v/>
          </cell>
          <cell r="AF8478" t="str">
            <v/>
          </cell>
          <cell r="AH8478" t="str">
            <v/>
          </cell>
          <cell r="AI8478" t="str">
            <v/>
          </cell>
          <cell r="AJ8478" t="str">
            <v>BL</v>
          </cell>
          <cell r="AK8478" t="str">
            <v>B</v>
          </cell>
          <cell r="AL8478" t="str">
            <v>SHARE_CATEGORY</v>
          </cell>
          <cell r="AM8478" t="str">
            <v>C</v>
          </cell>
          <cell r="AN8478" t="str">
            <v>Capitalisation</v>
          </cell>
          <cell r="AO8478" t="str">
            <v>SHARE_TYPE</v>
          </cell>
          <cell r="AP8478" t="str">
            <v>N</v>
          </cell>
          <cell r="AQ8478" t="str">
            <v/>
          </cell>
          <cell r="AR8478" t="str">
            <v/>
          </cell>
          <cell r="AS8478" t="str">
            <v/>
          </cell>
          <cell r="AT8478" t="str">
            <v>N</v>
          </cell>
          <cell r="AV8478">
            <v>20141128</v>
          </cell>
          <cell r="AW8478">
            <v>20141128</v>
          </cell>
          <cell r="AX8478">
            <v>20141128</v>
          </cell>
          <cell r="AY8478">
            <v>20191202</v>
          </cell>
          <cell r="BB8478" t="str">
            <v>N</v>
          </cell>
          <cell r="BC8478" t="str">
            <v>No</v>
          </cell>
          <cell r="BD8478" t="str">
            <v>DICI_KIID</v>
          </cell>
          <cell r="BE8478" t="str">
            <v/>
          </cell>
          <cell r="BF8478" t="str">
            <v/>
          </cell>
          <cell r="BG8478" t="str">
            <v/>
          </cell>
          <cell r="BH8478" t="str">
            <v/>
          </cell>
          <cell r="BI8478" t="str">
            <v>Y</v>
          </cell>
          <cell r="BJ8478" t="str">
            <v>0.0001</v>
          </cell>
          <cell r="BK8478" t="str">
            <v>Y</v>
          </cell>
          <cell r="BL8478" t="str">
            <v>0.01</v>
          </cell>
          <cell r="BN8478" t="str">
            <v/>
          </cell>
          <cell r="BO8478" t="str">
            <v/>
          </cell>
          <cell r="BP8478">
            <v>5</v>
          </cell>
          <cell r="BQ8478" t="str">
            <v/>
          </cell>
          <cell r="BR8478">
            <v>1</v>
          </cell>
          <cell r="BS8478" t="str">
            <v>*</v>
          </cell>
          <cell r="BT8478" t="str">
            <v>NOTATION_MORNINGSTAR_RATING</v>
          </cell>
          <cell r="BU8478" t="str">
            <v>Y</v>
          </cell>
          <cell r="BV8478" t="str">
            <v/>
          </cell>
          <cell r="BW8478" t="str">
            <v/>
          </cell>
          <cell r="BX8478" t="str">
            <v/>
          </cell>
          <cell r="BY8478" t="str">
            <v/>
          </cell>
          <cell r="BZ8478" t="str">
            <v/>
          </cell>
          <cell r="CH8478" t="str">
            <v/>
          </cell>
          <cell r="CI8478" t="str">
            <v/>
          </cell>
          <cell r="CJ8478" t="str">
            <v/>
          </cell>
          <cell r="CK8478" t="str">
            <v/>
          </cell>
          <cell r="CL8478" t="str">
            <v/>
          </cell>
          <cell r="CM8478" t="str">
            <v>100% Carnegie Real Estate Return Index</v>
          </cell>
          <cell r="CN8478" t="str">
            <v/>
          </cell>
          <cell r="CO8478" t="str">
            <v/>
          </cell>
          <cell r="CQ8478" t="str">
            <v/>
          </cell>
          <cell r="CR8478" t="str">
            <v/>
          </cell>
          <cell r="CS8478" t="str">
            <v/>
          </cell>
          <cell r="CU8478" t="str">
            <v/>
          </cell>
          <cell r="CV8478" t="str">
            <v/>
          </cell>
          <cell r="CZ8478" t="str">
            <v/>
          </cell>
          <cell r="DB8478" t="str">
            <v/>
          </cell>
          <cell r="DC8478" t="str">
            <v/>
          </cell>
          <cell r="DD8478" t="str">
            <v/>
          </cell>
          <cell r="DF8478" t="str">
            <v/>
          </cell>
          <cell r="DG8478" t="str">
            <v/>
          </cell>
          <cell r="DH8478" t="str">
            <v/>
          </cell>
          <cell r="DI8478" t="str">
            <v/>
          </cell>
          <cell r="DL8478" t="str">
            <v/>
          </cell>
          <cell r="DM8478" t="str">
            <v/>
          </cell>
          <cell r="DN8478" t="str">
            <v/>
          </cell>
          <cell r="DP8478" t="str">
            <v/>
          </cell>
          <cell r="DQ8478" t="str">
            <v/>
          </cell>
          <cell r="DR8478" t="str">
            <v/>
          </cell>
          <cell r="DS8478" t="str">
            <v/>
          </cell>
          <cell r="DT8478" t="str">
            <v/>
          </cell>
        </row>
        <row r="8479">
          <cell r="I8479" t="str">
            <v>SE0007413000</v>
          </cell>
          <cell r="J8479" t="str">
            <v>Alfred Berg Fastighetsfond Norden [D, C]</v>
          </cell>
          <cell r="L8479" t="str">
            <v/>
          </cell>
          <cell r="M8479" t="str">
            <v/>
          </cell>
          <cell r="N8479" t="str">
            <v/>
          </cell>
          <cell r="P8479" t="str">
            <v/>
          </cell>
          <cell r="Q8479" t="str">
            <v/>
          </cell>
          <cell r="R8479" t="str">
            <v>EUR</v>
          </cell>
          <cell r="S8479" t="str">
            <v>N</v>
          </cell>
          <cell r="T8479">
            <v>2</v>
          </cell>
          <cell r="U8479" t="str">
            <v>Closed</v>
          </cell>
          <cell r="V8479" t="str">
            <v>PRODUCT_STATUS</v>
          </cell>
          <cell r="W8479" t="str">
            <v>15</v>
          </cell>
          <cell r="X8479" t="str">
            <v>Termination in progress</v>
          </cell>
          <cell r="Y8479" t="str">
            <v/>
          </cell>
          <cell r="Z8479">
            <v>240535</v>
          </cell>
          <cell r="AA8479">
            <v>192167</v>
          </cell>
          <cell r="AB8479" t="str">
            <v>BM Alfred Berg Fastighetsfond Norden</v>
          </cell>
          <cell r="AC8479" t="str">
            <v>SEK</v>
          </cell>
          <cell r="AE8479" t="str">
            <v/>
          </cell>
          <cell r="AF8479" t="str">
            <v/>
          </cell>
          <cell r="AH8479" t="str">
            <v/>
          </cell>
          <cell r="AI8479" t="str">
            <v/>
          </cell>
          <cell r="AJ8479" t="str">
            <v>DL</v>
          </cell>
          <cell r="AK8479" t="str">
            <v>D</v>
          </cell>
          <cell r="AL8479" t="str">
            <v>SHARE_CATEGORY</v>
          </cell>
          <cell r="AM8479" t="str">
            <v>C</v>
          </cell>
          <cell r="AN8479" t="str">
            <v>Capitalisation</v>
          </cell>
          <cell r="AO8479" t="str">
            <v>SHARE_TYPE</v>
          </cell>
          <cell r="AP8479" t="str">
            <v>N</v>
          </cell>
          <cell r="AQ8479" t="str">
            <v/>
          </cell>
          <cell r="AR8479" t="str">
            <v/>
          </cell>
          <cell r="AS8479" t="str">
            <v/>
          </cell>
          <cell r="AT8479" t="str">
            <v>N</v>
          </cell>
          <cell r="AV8479">
            <v>20160226</v>
          </cell>
          <cell r="AW8479">
            <v>20160226</v>
          </cell>
          <cell r="AX8479">
            <v>20160226</v>
          </cell>
          <cell r="AY8479">
            <v>20191202</v>
          </cell>
          <cell r="BB8479" t="str">
            <v>N</v>
          </cell>
          <cell r="BC8479" t="str">
            <v>No</v>
          </cell>
          <cell r="BD8479" t="str">
            <v>DICI_KIID</v>
          </cell>
          <cell r="BE8479" t="str">
            <v/>
          </cell>
          <cell r="BF8479" t="str">
            <v/>
          </cell>
          <cell r="BG8479" t="str">
            <v/>
          </cell>
          <cell r="BH8479" t="str">
            <v/>
          </cell>
          <cell r="BI8479" t="str">
            <v>Y</v>
          </cell>
          <cell r="BJ8479" t="str">
            <v>0.0001</v>
          </cell>
          <cell r="BK8479" t="str">
            <v>Y</v>
          </cell>
          <cell r="BL8479" t="str">
            <v>0.01</v>
          </cell>
          <cell r="BN8479" t="str">
            <v/>
          </cell>
          <cell r="BO8479" t="str">
            <v/>
          </cell>
          <cell r="BP8479">
            <v>5</v>
          </cell>
          <cell r="BQ8479" t="str">
            <v/>
          </cell>
          <cell r="BS8479" t="str">
            <v/>
          </cell>
          <cell r="BT8479" t="str">
            <v/>
          </cell>
          <cell r="BU8479" t="str">
            <v>N</v>
          </cell>
          <cell r="BV8479" t="str">
            <v/>
          </cell>
          <cell r="BW8479" t="str">
            <v/>
          </cell>
          <cell r="BX8479" t="str">
            <v/>
          </cell>
          <cell r="BY8479" t="str">
            <v/>
          </cell>
          <cell r="BZ8479" t="str">
            <v/>
          </cell>
          <cell r="CH8479" t="str">
            <v/>
          </cell>
          <cell r="CI8479" t="str">
            <v/>
          </cell>
          <cell r="CJ8479" t="str">
            <v/>
          </cell>
          <cell r="CK8479" t="str">
            <v/>
          </cell>
          <cell r="CL8479" t="str">
            <v/>
          </cell>
          <cell r="CM8479" t="str">
            <v>100% Carnegie Real Estate Return Index</v>
          </cell>
          <cell r="CN8479" t="str">
            <v/>
          </cell>
          <cell r="CO8479" t="str">
            <v/>
          </cell>
          <cell r="CQ8479" t="str">
            <v/>
          </cell>
          <cell r="CR8479" t="str">
            <v/>
          </cell>
          <cell r="CS8479" t="str">
            <v/>
          </cell>
          <cell r="CU8479" t="str">
            <v/>
          </cell>
          <cell r="CV8479" t="str">
            <v/>
          </cell>
          <cell r="CZ8479" t="str">
            <v/>
          </cell>
          <cell r="DB8479" t="str">
            <v/>
          </cell>
          <cell r="DC8479" t="str">
            <v/>
          </cell>
          <cell r="DD8479" t="str">
            <v/>
          </cell>
          <cell r="DF8479" t="str">
            <v/>
          </cell>
          <cell r="DG8479" t="str">
            <v/>
          </cell>
          <cell r="DH8479" t="str">
            <v/>
          </cell>
          <cell r="DI8479" t="str">
            <v/>
          </cell>
          <cell r="DL8479" t="str">
            <v/>
          </cell>
          <cell r="DM8479" t="str">
            <v/>
          </cell>
          <cell r="DN8479" t="str">
            <v/>
          </cell>
          <cell r="DP8479" t="str">
            <v/>
          </cell>
          <cell r="DQ8479" t="str">
            <v/>
          </cell>
          <cell r="DR8479" t="str">
            <v/>
          </cell>
          <cell r="DS8479" t="str">
            <v/>
          </cell>
          <cell r="DT8479" t="str">
            <v/>
          </cell>
        </row>
        <row r="8480">
          <cell r="I8480" t="str">
            <v>TRYTEBP00120</v>
          </cell>
          <cell r="J8480" t="str">
            <v>TEB Portfoy ING Bank Ozel Bankacilik ve Platinum Ozel Degisken Fon [Classic, C]</v>
          </cell>
          <cell r="K8480">
            <v>630</v>
          </cell>
          <cell r="L8480" t="str">
            <v>Individuals</v>
          </cell>
          <cell r="M8480" t="str">
            <v>INVEST_LEGAL_TYPE</v>
          </cell>
          <cell r="N8480" t="str">
            <v/>
          </cell>
          <cell r="O8480">
            <v>2</v>
          </cell>
          <cell r="P8480" t="str">
            <v>Registered</v>
          </cell>
          <cell r="Q8480" t="str">
            <v>SHARE_FORM</v>
          </cell>
          <cell r="R8480" t="str">
            <v>TRL</v>
          </cell>
          <cell r="S8480" t="str">
            <v/>
          </cell>
          <cell r="T8480">
            <v>1</v>
          </cell>
          <cell r="U8480" t="str">
            <v>Launched</v>
          </cell>
          <cell r="V8480" t="str">
            <v>PRODUCT_STATUS</v>
          </cell>
          <cell r="W8480" t="str">
            <v/>
          </cell>
          <cell r="X8480" t="str">
            <v/>
          </cell>
          <cell r="Y8480" t="str">
            <v/>
          </cell>
          <cell r="Z8480">
            <v>593614</v>
          </cell>
          <cell r="AB8480" t="str">
            <v/>
          </cell>
          <cell r="AC8480" t="str">
            <v/>
          </cell>
          <cell r="AE8480" t="str">
            <v/>
          </cell>
          <cell r="AF8480" t="str">
            <v/>
          </cell>
          <cell r="AH8480" t="str">
            <v/>
          </cell>
          <cell r="AI8480" t="str">
            <v/>
          </cell>
          <cell r="AJ8480" t="str">
            <v>CLAS</v>
          </cell>
          <cell r="AK8480" t="str">
            <v>Classic</v>
          </cell>
          <cell r="AL8480" t="str">
            <v>SHARE_CATEGORY</v>
          </cell>
          <cell r="AM8480" t="str">
            <v>C</v>
          </cell>
          <cell r="AN8480" t="str">
            <v>Capitalisation</v>
          </cell>
          <cell r="AO8480" t="str">
            <v>SHARE_TYPE</v>
          </cell>
          <cell r="AP8480" t="str">
            <v/>
          </cell>
          <cell r="AQ8480" t="str">
            <v/>
          </cell>
          <cell r="AR8480" t="str">
            <v/>
          </cell>
          <cell r="AS8480" t="str">
            <v/>
          </cell>
          <cell r="AT8480" t="str">
            <v>N</v>
          </cell>
          <cell r="AU8480">
            <v>20191218</v>
          </cell>
          <cell r="AV8480">
            <v>20191218</v>
          </cell>
          <cell r="AW8480">
            <v>20191218</v>
          </cell>
          <cell r="AX8480">
            <v>20191218</v>
          </cell>
          <cell r="BB8480" t="str">
            <v>N</v>
          </cell>
          <cell r="BC8480" t="str">
            <v>No</v>
          </cell>
          <cell r="BD8480" t="str">
            <v>DICI_KIID</v>
          </cell>
          <cell r="BE8480" t="str">
            <v/>
          </cell>
          <cell r="BF8480" t="str">
            <v/>
          </cell>
          <cell r="BG8480" t="str">
            <v/>
          </cell>
          <cell r="BH8480" t="str">
            <v/>
          </cell>
          <cell r="BI8480" t="str">
            <v/>
          </cell>
          <cell r="BJ8480" t="str">
            <v/>
          </cell>
          <cell r="BK8480" t="str">
            <v/>
          </cell>
          <cell r="BL8480" t="str">
            <v/>
          </cell>
          <cell r="BN8480" t="str">
            <v/>
          </cell>
          <cell r="BO8480" t="str">
            <v/>
          </cell>
          <cell r="BQ8480" t="str">
            <v/>
          </cell>
          <cell r="BS8480" t="str">
            <v/>
          </cell>
          <cell r="BT8480" t="str">
            <v/>
          </cell>
          <cell r="BU8480" t="str">
            <v>Y</v>
          </cell>
          <cell r="BV8480" t="str">
            <v/>
          </cell>
          <cell r="BW8480" t="str">
            <v/>
          </cell>
          <cell r="BX8480" t="str">
            <v/>
          </cell>
          <cell r="BY8480" t="str">
            <v/>
          </cell>
          <cell r="BZ8480" t="str">
            <v/>
          </cell>
          <cell r="CH8480" t="str">
            <v/>
          </cell>
          <cell r="CI8480" t="str">
            <v/>
          </cell>
          <cell r="CJ8480" t="str">
            <v/>
          </cell>
          <cell r="CK8480" t="str">
            <v/>
          </cell>
          <cell r="CL8480" t="str">
            <v/>
          </cell>
          <cell r="CM8480" t="str">
            <v>No Benchmark</v>
          </cell>
          <cell r="CN8480" t="str">
            <v/>
          </cell>
          <cell r="CO8480" t="str">
            <v/>
          </cell>
          <cell r="CQ8480" t="str">
            <v/>
          </cell>
          <cell r="CR8480" t="str">
            <v/>
          </cell>
          <cell r="CS8480" t="str">
            <v/>
          </cell>
          <cell r="CU8480" t="str">
            <v/>
          </cell>
          <cell r="CV8480" t="str">
            <v/>
          </cell>
          <cell r="CZ8480" t="str">
            <v/>
          </cell>
          <cell r="DB8480" t="str">
            <v/>
          </cell>
          <cell r="DC8480" t="str">
            <v/>
          </cell>
          <cell r="DD8480" t="str">
            <v/>
          </cell>
          <cell r="DF8480" t="str">
            <v/>
          </cell>
          <cell r="DG8480" t="str">
            <v/>
          </cell>
          <cell r="DH8480" t="str">
            <v/>
          </cell>
          <cell r="DI8480" t="str">
            <v>N</v>
          </cell>
          <cell r="DL8480" t="str">
            <v/>
          </cell>
          <cell r="DM8480" t="str">
            <v/>
          </cell>
          <cell r="DN8480" t="str">
            <v/>
          </cell>
          <cell r="DP8480" t="str">
            <v/>
          </cell>
          <cell r="DQ8480" t="str">
            <v/>
          </cell>
          <cell r="DR8480" t="str">
            <v/>
          </cell>
          <cell r="DS8480" t="str">
            <v/>
          </cell>
          <cell r="DT8480" t="str">
            <v/>
          </cell>
        </row>
        <row r="8481">
          <cell r="I8481" t="str">
            <v>TRYOYAE00091</v>
          </cell>
          <cell r="J8481" t="str">
            <v>NN Hayat ve Emeklilik Katkı Emeklilik Yatirim Fonu [Classic, C]</v>
          </cell>
          <cell r="K8481">
            <v>630</v>
          </cell>
          <cell r="L8481" t="str">
            <v>Individuals</v>
          </cell>
          <cell r="M8481" t="str">
            <v>INVEST_LEGAL_TYPE</v>
          </cell>
          <cell r="N8481" t="str">
            <v/>
          </cell>
          <cell r="O8481">
            <v>2</v>
          </cell>
          <cell r="P8481" t="str">
            <v>Registered</v>
          </cell>
          <cell r="Q8481" t="str">
            <v>SHARE_FORM</v>
          </cell>
          <cell r="R8481" t="str">
            <v>TRY</v>
          </cell>
          <cell r="S8481" t="str">
            <v/>
          </cell>
          <cell r="T8481">
            <v>1</v>
          </cell>
          <cell r="U8481" t="str">
            <v>Launched</v>
          </cell>
          <cell r="V8481" t="str">
            <v>PRODUCT_STATUS</v>
          </cell>
          <cell r="W8481" t="str">
            <v/>
          </cell>
          <cell r="X8481" t="str">
            <v/>
          </cell>
          <cell r="Y8481" t="str">
            <v/>
          </cell>
          <cell r="Z8481">
            <v>601832</v>
          </cell>
          <cell r="AB8481" t="str">
            <v/>
          </cell>
          <cell r="AC8481" t="str">
            <v/>
          </cell>
          <cell r="AE8481" t="str">
            <v/>
          </cell>
          <cell r="AF8481" t="str">
            <v/>
          </cell>
          <cell r="AH8481" t="str">
            <v/>
          </cell>
          <cell r="AI8481" t="str">
            <v/>
          </cell>
          <cell r="AJ8481" t="str">
            <v>CLAS</v>
          </cell>
          <cell r="AK8481" t="str">
            <v>Classic</v>
          </cell>
          <cell r="AL8481" t="str">
            <v>SHARE_CATEGORY</v>
          </cell>
          <cell r="AM8481" t="str">
            <v>C</v>
          </cell>
          <cell r="AN8481" t="str">
            <v>Capitalisation</v>
          </cell>
          <cell r="AO8481" t="str">
            <v>SHARE_TYPE</v>
          </cell>
          <cell r="AP8481" t="str">
            <v/>
          </cell>
          <cell r="AQ8481" t="str">
            <v/>
          </cell>
          <cell r="AR8481" t="str">
            <v/>
          </cell>
          <cell r="AS8481" t="str">
            <v/>
          </cell>
          <cell r="AT8481" t="str">
            <v>N</v>
          </cell>
          <cell r="AU8481">
            <v>20190901</v>
          </cell>
          <cell r="AV8481">
            <v>20190901</v>
          </cell>
          <cell r="AW8481">
            <v>20190901</v>
          </cell>
          <cell r="AX8481">
            <v>20190901</v>
          </cell>
          <cell r="BB8481" t="str">
            <v>N</v>
          </cell>
          <cell r="BC8481" t="str">
            <v>No</v>
          </cell>
          <cell r="BD8481" t="str">
            <v>DICI_KIID</v>
          </cell>
          <cell r="BE8481" t="str">
            <v/>
          </cell>
          <cell r="BF8481" t="str">
            <v/>
          </cell>
          <cell r="BG8481" t="str">
            <v/>
          </cell>
          <cell r="BH8481" t="str">
            <v/>
          </cell>
          <cell r="BI8481" t="str">
            <v/>
          </cell>
          <cell r="BJ8481" t="str">
            <v/>
          </cell>
          <cell r="BK8481" t="str">
            <v/>
          </cell>
          <cell r="BL8481" t="str">
            <v/>
          </cell>
          <cell r="BN8481" t="str">
            <v/>
          </cell>
          <cell r="BO8481" t="str">
            <v/>
          </cell>
          <cell r="BQ8481" t="str">
            <v/>
          </cell>
          <cell r="BS8481" t="str">
            <v/>
          </cell>
          <cell r="BT8481" t="str">
            <v/>
          </cell>
          <cell r="BU8481" t="str">
            <v>Y</v>
          </cell>
          <cell r="BV8481" t="str">
            <v/>
          </cell>
          <cell r="BW8481" t="str">
            <v/>
          </cell>
          <cell r="BX8481" t="str">
            <v/>
          </cell>
          <cell r="BY8481" t="str">
            <v/>
          </cell>
          <cell r="BZ8481" t="str">
            <v/>
          </cell>
          <cell r="CH8481" t="str">
            <v/>
          </cell>
          <cell r="CI8481" t="str">
            <v/>
          </cell>
          <cell r="CJ8481" t="str">
            <v/>
          </cell>
          <cell r="CK8481" t="str">
            <v/>
          </cell>
          <cell r="CL8481" t="str">
            <v/>
          </cell>
          <cell r="CM8481" t="str">
            <v>No Benchmark</v>
          </cell>
          <cell r="CN8481" t="str">
            <v/>
          </cell>
          <cell r="CO8481" t="str">
            <v/>
          </cell>
          <cell r="CQ8481" t="str">
            <v/>
          </cell>
          <cell r="CR8481" t="str">
            <v/>
          </cell>
          <cell r="CS8481" t="str">
            <v/>
          </cell>
          <cell r="CU8481" t="str">
            <v/>
          </cell>
          <cell r="CV8481" t="str">
            <v/>
          </cell>
          <cell r="CZ8481" t="str">
            <v/>
          </cell>
          <cell r="DB8481" t="str">
            <v/>
          </cell>
          <cell r="DC8481" t="str">
            <v/>
          </cell>
          <cell r="DD8481" t="str">
            <v/>
          </cell>
          <cell r="DF8481" t="str">
            <v/>
          </cell>
          <cell r="DG8481" t="str">
            <v/>
          </cell>
          <cell r="DH8481" t="str">
            <v/>
          </cell>
          <cell r="DI8481" t="str">
            <v>N</v>
          </cell>
          <cell r="DL8481" t="str">
            <v/>
          </cell>
          <cell r="DM8481" t="str">
            <v/>
          </cell>
          <cell r="DN8481" t="str">
            <v/>
          </cell>
          <cell r="DP8481" t="str">
            <v/>
          </cell>
          <cell r="DQ8481" t="str">
            <v/>
          </cell>
          <cell r="DR8481" t="str">
            <v/>
          </cell>
          <cell r="DS8481" t="str">
            <v/>
          </cell>
          <cell r="DT8481" t="str">
            <v/>
          </cell>
        </row>
        <row r="8482">
          <cell r="I8482" t="str">
            <v>BR0008CTF005</v>
          </cell>
          <cell r="J8482" t="str">
            <v>BNP PARIBAS SISPRIME DO BRASIL CLASSE DE INVESTIMENTO EM COTAS DE CLASSES DE INVESTIMENTO MULTIMERCADO CRÉDITO PRIVADO RESPONSABILIDADE LIMITADA [Classic, C]</v>
          </cell>
          <cell r="L8482" t="str">
            <v/>
          </cell>
          <cell r="M8482" t="str">
            <v/>
          </cell>
          <cell r="N8482" t="str">
            <v/>
          </cell>
          <cell r="P8482" t="str">
            <v/>
          </cell>
          <cell r="Q8482" t="str">
            <v/>
          </cell>
          <cell r="R8482" t="str">
            <v>BRL</v>
          </cell>
          <cell r="S8482" t="str">
            <v/>
          </cell>
          <cell r="T8482">
            <v>1</v>
          </cell>
          <cell r="U8482" t="str">
            <v>Launched</v>
          </cell>
          <cell r="V8482" t="str">
            <v>PRODUCT_STATUS</v>
          </cell>
          <cell r="W8482" t="str">
            <v/>
          </cell>
          <cell r="X8482" t="str">
            <v/>
          </cell>
          <cell r="Y8482" t="str">
            <v/>
          </cell>
          <cell r="Z8482">
            <v>621071</v>
          </cell>
          <cell r="AA8482">
            <v>261813</v>
          </cell>
          <cell r="AB8482" t="str">
            <v>BM BNP PARIBAS UNIPRIME NP FIC FI MULT Credito PRIVADO [43118]</v>
          </cell>
          <cell r="AC8482" t="str">
            <v>BRL</v>
          </cell>
          <cell r="AE8482" t="str">
            <v/>
          </cell>
          <cell r="AF8482" t="str">
            <v/>
          </cell>
          <cell r="AH8482" t="str">
            <v/>
          </cell>
          <cell r="AI8482" t="str">
            <v/>
          </cell>
          <cell r="AJ8482" t="str">
            <v>CLAS</v>
          </cell>
          <cell r="AK8482" t="str">
            <v>Classic</v>
          </cell>
          <cell r="AL8482" t="str">
            <v>SHARE_CATEGORY</v>
          </cell>
          <cell r="AM8482" t="str">
            <v>C</v>
          </cell>
          <cell r="AN8482" t="str">
            <v>Capitalisation</v>
          </cell>
          <cell r="AO8482" t="str">
            <v>SHARE_TYPE</v>
          </cell>
          <cell r="AP8482" t="str">
            <v/>
          </cell>
          <cell r="AQ8482" t="str">
            <v/>
          </cell>
          <cell r="AR8482" t="str">
            <v/>
          </cell>
          <cell r="AS8482" t="str">
            <v/>
          </cell>
          <cell r="AT8482" t="str">
            <v>N</v>
          </cell>
          <cell r="AU8482">
            <v>20180702</v>
          </cell>
          <cell r="AV8482">
            <v>20180702</v>
          </cell>
          <cell r="AW8482">
            <v>20180702</v>
          </cell>
          <cell r="AX8482">
            <v>20180702</v>
          </cell>
          <cell r="BB8482" t="str">
            <v>N</v>
          </cell>
          <cell r="BC8482" t="str">
            <v>No</v>
          </cell>
          <cell r="BD8482" t="str">
            <v>DICI_KIID</v>
          </cell>
          <cell r="BE8482" t="str">
            <v/>
          </cell>
          <cell r="BF8482" t="str">
            <v/>
          </cell>
          <cell r="BG8482" t="str">
            <v/>
          </cell>
          <cell r="BH8482" t="str">
            <v/>
          </cell>
          <cell r="BI8482" t="str">
            <v/>
          </cell>
          <cell r="BJ8482" t="str">
            <v/>
          </cell>
          <cell r="BK8482" t="str">
            <v/>
          </cell>
          <cell r="BL8482" t="str">
            <v/>
          </cell>
          <cell r="BN8482" t="str">
            <v/>
          </cell>
          <cell r="BO8482" t="str">
            <v/>
          </cell>
          <cell r="BQ8482" t="str">
            <v/>
          </cell>
          <cell r="BS8482" t="str">
            <v/>
          </cell>
          <cell r="BT8482" t="str">
            <v/>
          </cell>
          <cell r="BU8482" t="str">
            <v>Y</v>
          </cell>
          <cell r="BV8482" t="str">
            <v/>
          </cell>
          <cell r="BW8482" t="str">
            <v/>
          </cell>
          <cell r="BX8482" t="str">
            <v/>
          </cell>
          <cell r="BY8482" t="str">
            <v/>
          </cell>
          <cell r="BZ8482" t="str">
            <v/>
          </cell>
          <cell r="CH8482" t="str">
            <v/>
          </cell>
          <cell r="CI8482" t="str">
            <v/>
          </cell>
          <cell r="CJ8482" t="str">
            <v/>
          </cell>
          <cell r="CK8482" t="str">
            <v/>
          </cell>
          <cell r="CL8482" t="str">
            <v/>
          </cell>
          <cell r="CM8482" t="str">
            <v>No Benchmark</v>
          </cell>
          <cell r="CN8482" t="str">
            <v/>
          </cell>
          <cell r="CO8482" t="str">
            <v/>
          </cell>
          <cell r="CQ8482" t="str">
            <v/>
          </cell>
          <cell r="CR8482" t="str">
            <v/>
          </cell>
          <cell r="CS8482" t="str">
            <v/>
          </cell>
          <cell r="CU8482" t="str">
            <v/>
          </cell>
          <cell r="CV8482" t="str">
            <v/>
          </cell>
          <cell r="CZ8482" t="str">
            <v/>
          </cell>
          <cell r="DB8482" t="str">
            <v/>
          </cell>
          <cell r="DC8482" t="str">
            <v/>
          </cell>
          <cell r="DD8482" t="str">
            <v/>
          </cell>
          <cell r="DF8482" t="str">
            <v/>
          </cell>
          <cell r="DG8482" t="str">
            <v/>
          </cell>
          <cell r="DH8482" t="str">
            <v/>
          </cell>
          <cell r="DI8482" t="str">
            <v>N</v>
          </cell>
          <cell r="DL8482" t="str">
            <v/>
          </cell>
          <cell r="DM8482" t="str">
            <v/>
          </cell>
          <cell r="DN8482" t="str">
            <v/>
          </cell>
          <cell r="DP8482" t="str">
            <v/>
          </cell>
          <cell r="DQ8482" t="str">
            <v/>
          </cell>
          <cell r="DR8482" t="str">
            <v/>
          </cell>
          <cell r="DS8482" t="str">
            <v/>
          </cell>
          <cell r="DT8482" t="str">
            <v/>
          </cell>
        </row>
        <row r="8483">
          <cell r="I8483" t="str">
            <v>BRPROTCTF001</v>
          </cell>
          <cell r="J8483" t="str">
            <v>NUCLEOS IV BNP PARIBAS FUNDO DE INVESTIMENTO EM AÇÕES [Classic, C]</v>
          </cell>
          <cell r="L8483" t="str">
            <v/>
          </cell>
          <cell r="M8483" t="str">
            <v/>
          </cell>
          <cell r="N8483" t="str">
            <v/>
          </cell>
          <cell r="P8483" t="str">
            <v/>
          </cell>
          <cell r="Q8483" t="str">
            <v/>
          </cell>
          <cell r="R8483" t="str">
            <v>BRL</v>
          </cell>
          <cell r="S8483" t="str">
            <v/>
          </cell>
          <cell r="T8483">
            <v>2</v>
          </cell>
          <cell r="U8483" t="str">
            <v>Closed</v>
          </cell>
          <cell r="V8483" t="str">
            <v>PRODUCT_STATUS</v>
          </cell>
          <cell r="W8483" t="str">
            <v/>
          </cell>
          <cell r="X8483" t="str">
            <v/>
          </cell>
          <cell r="Y8483" t="str">
            <v/>
          </cell>
          <cell r="Z8483">
            <v>596859</v>
          </cell>
          <cell r="AA8483">
            <v>261812</v>
          </cell>
          <cell r="AB8483" t="str">
            <v>BM NUCLEOS IV BNP PARIBAS FUNDO DE INVESTIMENTO EM Acoes [43024]</v>
          </cell>
          <cell r="AC8483" t="str">
            <v>BRL</v>
          </cell>
          <cell r="AE8483" t="str">
            <v/>
          </cell>
          <cell r="AF8483" t="str">
            <v/>
          </cell>
          <cell r="AH8483" t="str">
            <v/>
          </cell>
          <cell r="AI8483" t="str">
            <v/>
          </cell>
          <cell r="AJ8483" t="str">
            <v>CLAS</v>
          </cell>
          <cell r="AK8483" t="str">
            <v>Classic</v>
          </cell>
          <cell r="AL8483" t="str">
            <v>SHARE_CATEGORY</v>
          </cell>
          <cell r="AM8483" t="str">
            <v>C</v>
          </cell>
          <cell r="AN8483" t="str">
            <v>Capitalisation</v>
          </cell>
          <cell r="AO8483" t="str">
            <v>SHARE_TYPE</v>
          </cell>
          <cell r="AP8483" t="str">
            <v/>
          </cell>
          <cell r="AQ8483" t="str">
            <v/>
          </cell>
          <cell r="AR8483" t="str">
            <v/>
          </cell>
          <cell r="AS8483" t="str">
            <v/>
          </cell>
          <cell r="AT8483" t="str">
            <v>N</v>
          </cell>
          <cell r="AU8483">
            <v>20180426</v>
          </cell>
          <cell r="AV8483">
            <v>20180426</v>
          </cell>
          <cell r="AW8483">
            <v>20180426</v>
          </cell>
          <cell r="AX8483">
            <v>20180426</v>
          </cell>
          <cell r="AZ8483">
            <v>20240830</v>
          </cell>
          <cell r="BA8483">
            <v>20240830</v>
          </cell>
          <cell r="BB8483" t="str">
            <v>N</v>
          </cell>
          <cell r="BC8483" t="str">
            <v>No</v>
          </cell>
          <cell r="BD8483" t="str">
            <v>DICI_KIID</v>
          </cell>
          <cell r="BE8483" t="str">
            <v/>
          </cell>
          <cell r="BF8483" t="str">
            <v/>
          </cell>
          <cell r="BG8483" t="str">
            <v/>
          </cell>
          <cell r="BH8483" t="str">
            <v/>
          </cell>
          <cell r="BI8483" t="str">
            <v/>
          </cell>
          <cell r="BJ8483" t="str">
            <v/>
          </cell>
          <cell r="BK8483" t="str">
            <v/>
          </cell>
          <cell r="BL8483" t="str">
            <v/>
          </cell>
          <cell r="BN8483" t="str">
            <v/>
          </cell>
          <cell r="BO8483" t="str">
            <v/>
          </cell>
          <cell r="BQ8483" t="str">
            <v/>
          </cell>
          <cell r="BS8483" t="str">
            <v/>
          </cell>
          <cell r="BT8483" t="str">
            <v/>
          </cell>
          <cell r="BU8483" t="str">
            <v>Y</v>
          </cell>
          <cell r="BV8483" t="str">
            <v/>
          </cell>
          <cell r="BW8483" t="str">
            <v/>
          </cell>
          <cell r="BX8483" t="str">
            <v/>
          </cell>
          <cell r="BY8483" t="str">
            <v/>
          </cell>
          <cell r="BZ8483" t="str">
            <v/>
          </cell>
          <cell r="CH8483" t="str">
            <v/>
          </cell>
          <cell r="CI8483" t="str">
            <v/>
          </cell>
          <cell r="CJ8483" t="str">
            <v/>
          </cell>
          <cell r="CK8483" t="str">
            <v/>
          </cell>
          <cell r="CL8483" t="str">
            <v/>
          </cell>
          <cell r="CM8483" t="str">
            <v>No Benchmark</v>
          </cell>
          <cell r="CN8483" t="str">
            <v/>
          </cell>
          <cell r="CO8483" t="str">
            <v/>
          </cell>
          <cell r="CQ8483" t="str">
            <v/>
          </cell>
          <cell r="CR8483" t="str">
            <v/>
          </cell>
          <cell r="CS8483" t="str">
            <v/>
          </cell>
          <cell r="CU8483" t="str">
            <v/>
          </cell>
          <cell r="CV8483" t="str">
            <v/>
          </cell>
          <cell r="CZ8483" t="str">
            <v/>
          </cell>
          <cell r="DB8483" t="str">
            <v/>
          </cell>
          <cell r="DC8483" t="str">
            <v/>
          </cell>
          <cell r="DD8483" t="str">
            <v/>
          </cell>
          <cell r="DF8483" t="str">
            <v/>
          </cell>
          <cell r="DG8483" t="str">
            <v/>
          </cell>
          <cell r="DH8483" t="str">
            <v/>
          </cell>
          <cell r="DI8483" t="str">
            <v>N</v>
          </cell>
          <cell r="DL8483" t="str">
            <v/>
          </cell>
          <cell r="DM8483" t="str">
            <v/>
          </cell>
          <cell r="DN8483" t="str">
            <v/>
          </cell>
          <cell r="DP8483" t="str">
            <v/>
          </cell>
          <cell r="DQ8483" t="str">
            <v/>
          </cell>
          <cell r="DR8483" t="str">
            <v/>
          </cell>
          <cell r="DS8483" t="str">
            <v/>
          </cell>
          <cell r="DT8483" t="str">
            <v/>
          </cell>
        </row>
        <row r="8484">
          <cell r="I8484" t="str">
            <v>SE0007704804</v>
          </cell>
          <cell r="J8484" t="str">
            <v>Alfred Berg Hallbar Tillvaxt Sverige [A, C]</v>
          </cell>
          <cell r="L8484" t="str">
            <v/>
          </cell>
          <cell r="M8484" t="str">
            <v/>
          </cell>
          <cell r="N8484" t="str">
            <v/>
          </cell>
          <cell r="P8484" t="str">
            <v/>
          </cell>
          <cell r="Q8484" t="str">
            <v/>
          </cell>
          <cell r="R8484" t="str">
            <v>SEK</v>
          </cell>
          <cell r="S8484" t="str">
            <v/>
          </cell>
          <cell r="T8484">
            <v>2</v>
          </cell>
          <cell r="U8484" t="str">
            <v>Closed</v>
          </cell>
          <cell r="V8484" t="str">
            <v>PRODUCT_STATUS</v>
          </cell>
          <cell r="W8484" t="str">
            <v/>
          </cell>
          <cell r="X8484" t="str">
            <v/>
          </cell>
          <cell r="Y8484" t="str">
            <v/>
          </cell>
          <cell r="Z8484">
            <v>240540</v>
          </cell>
          <cell r="AA8484">
            <v>0</v>
          </cell>
          <cell r="AB8484" t="str">
            <v>No Benchmark</v>
          </cell>
          <cell r="AC8484" t="str">
            <v>EUR</v>
          </cell>
          <cell r="AE8484" t="str">
            <v/>
          </cell>
          <cell r="AF8484" t="str">
            <v/>
          </cell>
          <cell r="AH8484" t="str">
            <v/>
          </cell>
          <cell r="AI8484" t="str">
            <v/>
          </cell>
          <cell r="AJ8484" t="str">
            <v>AL</v>
          </cell>
          <cell r="AK8484" t="str">
            <v>A</v>
          </cell>
          <cell r="AL8484" t="str">
            <v>SHARE_CATEGORY</v>
          </cell>
          <cell r="AM8484" t="str">
            <v>C</v>
          </cell>
          <cell r="AN8484" t="str">
            <v>Capitalisation</v>
          </cell>
          <cell r="AO8484" t="str">
            <v>SHARE_TYPE</v>
          </cell>
          <cell r="AP8484" t="str">
            <v>N</v>
          </cell>
          <cell r="AQ8484" t="str">
            <v/>
          </cell>
          <cell r="AR8484" t="str">
            <v/>
          </cell>
          <cell r="AS8484" t="str">
            <v/>
          </cell>
          <cell r="AT8484" t="str">
            <v>N</v>
          </cell>
          <cell r="AV8484">
            <v>20160210</v>
          </cell>
          <cell r="AW8484">
            <v>20160210</v>
          </cell>
          <cell r="AX8484">
            <v>20160210</v>
          </cell>
          <cell r="AY8484">
            <v>20191202</v>
          </cell>
          <cell r="BB8484" t="str">
            <v>N</v>
          </cell>
          <cell r="BC8484" t="str">
            <v>No</v>
          </cell>
          <cell r="BD8484" t="str">
            <v>DICI_KIID</v>
          </cell>
          <cell r="BE8484" t="str">
            <v/>
          </cell>
          <cell r="BF8484" t="str">
            <v/>
          </cell>
          <cell r="BG8484" t="str">
            <v/>
          </cell>
          <cell r="BH8484" t="str">
            <v/>
          </cell>
          <cell r="BI8484" t="str">
            <v>Y</v>
          </cell>
          <cell r="BJ8484" t="str">
            <v>0.0001</v>
          </cell>
          <cell r="BK8484" t="str">
            <v>Y</v>
          </cell>
          <cell r="BL8484" t="str">
            <v>0.01</v>
          </cell>
          <cell r="BN8484" t="str">
            <v/>
          </cell>
          <cell r="BO8484" t="str">
            <v/>
          </cell>
          <cell r="BP8484">
            <v>5</v>
          </cell>
          <cell r="BQ8484" t="str">
            <v>N</v>
          </cell>
          <cell r="BS8484" t="str">
            <v/>
          </cell>
          <cell r="BT8484" t="str">
            <v/>
          </cell>
          <cell r="BU8484" t="str">
            <v>Y</v>
          </cell>
          <cell r="BV8484" t="str">
            <v/>
          </cell>
          <cell r="BW8484" t="str">
            <v/>
          </cell>
          <cell r="BX8484" t="str">
            <v/>
          </cell>
          <cell r="BY8484" t="str">
            <v/>
          </cell>
          <cell r="BZ8484" t="str">
            <v/>
          </cell>
          <cell r="CH8484" t="str">
            <v/>
          </cell>
          <cell r="CI8484" t="str">
            <v/>
          </cell>
          <cell r="CJ8484" t="str">
            <v/>
          </cell>
          <cell r="CK8484" t="str">
            <v/>
          </cell>
          <cell r="CL8484" t="str">
            <v/>
          </cell>
          <cell r="CM8484" t="str">
            <v>No Benchmark</v>
          </cell>
          <cell r="CN8484" t="str">
            <v/>
          </cell>
          <cell r="CO8484" t="str">
            <v/>
          </cell>
          <cell r="CQ8484" t="str">
            <v/>
          </cell>
          <cell r="CR8484" t="str">
            <v/>
          </cell>
          <cell r="CS8484" t="str">
            <v/>
          </cell>
          <cell r="CU8484" t="str">
            <v/>
          </cell>
          <cell r="CV8484" t="str">
            <v/>
          </cell>
          <cell r="CZ8484" t="str">
            <v/>
          </cell>
          <cell r="DB8484" t="str">
            <v/>
          </cell>
          <cell r="DC8484" t="str">
            <v/>
          </cell>
          <cell r="DD8484" t="str">
            <v/>
          </cell>
          <cell r="DF8484" t="str">
            <v/>
          </cell>
          <cell r="DG8484" t="str">
            <v/>
          </cell>
          <cell r="DH8484" t="str">
            <v/>
          </cell>
          <cell r="DI8484" t="str">
            <v/>
          </cell>
          <cell r="DL8484" t="str">
            <v/>
          </cell>
          <cell r="DM8484" t="str">
            <v/>
          </cell>
          <cell r="DN8484" t="str">
            <v/>
          </cell>
          <cell r="DP8484" t="str">
            <v/>
          </cell>
          <cell r="DQ8484" t="str">
            <v/>
          </cell>
          <cell r="DR8484" t="str">
            <v/>
          </cell>
          <cell r="DS8484" t="str">
            <v/>
          </cell>
          <cell r="DT8484" t="str">
            <v/>
          </cell>
        </row>
        <row r="8485">
          <cell r="I8485" t="str">
            <v>SE0007704820</v>
          </cell>
          <cell r="J8485" t="str">
            <v>Alfred Berg Hallbar Tillvaxt Sverige [B, D]</v>
          </cell>
          <cell r="L8485" t="str">
            <v/>
          </cell>
          <cell r="M8485" t="str">
            <v/>
          </cell>
          <cell r="N8485" t="str">
            <v/>
          </cell>
          <cell r="P8485" t="str">
            <v/>
          </cell>
          <cell r="Q8485" t="str">
            <v/>
          </cell>
          <cell r="R8485" t="str">
            <v>SEK</v>
          </cell>
          <cell r="S8485" t="str">
            <v/>
          </cell>
          <cell r="T8485">
            <v>2</v>
          </cell>
          <cell r="U8485" t="str">
            <v>Closed</v>
          </cell>
          <cell r="V8485" t="str">
            <v>PRODUCT_STATUS</v>
          </cell>
          <cell r="W8485" t="str">
            <v/>
          </cell>
          <cell r="X8485" t="str">
            <v/>
          </cell>
          <cell r="Y8485" t="str">
            <v/>
          </cell>
          <cell r="Z8485">
            <v>240540</v>
          </cell>
          <cell r="AA8485">
            <v>0</v>
          </cell>
          <cell r="AB8485" t="str">
            <v>No Benchmark</v>
          </cell>
          <cell r="AC8485" t="str">
            <v>EUR</v>
          </cell>
          <cell r="AE8485" t="str">
            <v/>
          </cell>
          <cell r="AF8485" t="str">
            <v/>
          </cell>
          <cell r="AH8485" t="str">
            <v/>
          </cell>
          <cell r="AI8485" t="str">
            <v/>
          </cell>
          <cell r="AJ8485" t="str">
            <v>BL</v>
          </cell>
          <cell r="AK8485" t="str">
            <v>B</v>
          </cell>
          <cell r="AL8485" t="str">
            <v>SHARE_CATEGORY</v>
          </cell>
          <cell r="AM8485" t="str">
            <v>D</v>
          </cell>
          <cell r="AN8485" t="str">
            <v>Distribution</v>
          </cell>
          <cell r="AO8485" t="str">
            <v>SHARE_TYPE</v>
          </cell>
          <cell r="AP8485" t="str">
            <v/>
          </cell>
          <cell r="AQ8485" t="str">
            <v/>
          </cell>
          <cell r="AR8485" t="str">
            <v/>
          </cell>
          <cell r="AS8485" t="str">
            <v/>
          </cell>
          <cell r="AT8485" t="str">
            <v>N</v>
          </cell>
          <cell r="AV8485">
            <v>20160229</v>
          </cell>
          <cell r="AW8485">
            <v>20160229</v>
          </cell>
          <cell r="AX8485">
            <v>20160229</v>
          </cell>
          <cell r="BB8485" t="str">
            <v>N</v>
          </cell>
          <cell r="BC8485" t="str">
            <v>No</v>
          </cell>
          <cell r="BD8485" t="str">
            <v>DICI_KIID</v>
          </cell>
          <cell r="BE8485" t="str">
            <v/>
          </cell>
          <cell r="BF8485" t="str">
            <v/>
          </cell>
          <cell r="BG8485" t="str">
            <v/>
          </cell>
          <cell r="BH8485" t="str">
            <v/>
          </cell>
          <cell r="BI8485" t="str">
            <v>Y</v>
          </cell>
          <cell r="BJ8485" t="str">
            <v>0.0001</v>
          </cell>
          <cell r="BK8485" t="str">
            <v>Y</v>
          </cell>
          <cell r="BL8485" t="str">
            <v>0.01</v>
          </cell>
          <cell r="BN8485" t="str">
            <v/>
          </cell>
          <cell r="BO8485" t="str">
            <v/>
          </cell>
          <cell r="BP8485">
            <v>5</v>
          </cell>
          <cell r="BQ8485" t="str">
            <v>N</v>
          </cell>
          <cell r="BS8485" t="str">
            <v/>
          </cell>
          <cell r="BT8485" t="str">
            <v/>
          </cell>
          <cell r="BU8485" t="str">
            <v>N</v>
          </cell>
          <cell r="BV8485" t="str">
            <v/>
          </cell>
          <cell r="BW8485" t="str">
            <v/>
          </cell>
          <cell r="BX8485" t="str">
            <v/>
          </cell>
          <cell r="BY8485" t="str">
            <v/>
          </cell>
          <cell r="BZ8485" t="str">
            <v/>
          </cell>
          <cell r="CH8485" t="str">
            <v/>
          </cell>
          <cell r="CI8485" t="str">
            <v/>
          </cell>
          <cell r="CJ8485" t="str">
            <v/>
          </cell>
          <cell r="CK8485" t="str">
            <v/>
          </cell>
          <cell r="CL8485" t="str">
            <v/>
          </cell>
          <cell r="CM8485" t="str">
            <v>No Benchmark</v>
          </cell>
          <cell r="CN8485" t="str">
            <v/>
          </cell>
          <cell r="CO8485" t="str">
            <v/>
          </cell>
          <cell r="CQ8485" t="str">
            <v/>
          </cell>
          <cell r="CR8485" t="str">
            <v/>
          </cell>
          <cell r="CS8485" t="str">
            <v/>
          </cell>
          <cell r="CU8485" t="str">
            <v/>
          </cell>
          <cell r="CV8485" t="str">
            <v/>
          </cell>
          <cell r="CZ8485" t="str">
            <v/>
          </cell>
          <cell r="DB8485" t="str">
            <v/>
          </cell>
          <cell r="DC8485" t="str">
            <v/>
          </cell>
          <cell r="DD8485" t="str">
            <v/>
          </cell>
          <cell r="DF8485" t="str">
            <v/>
          </cell>
          <cell r="DG8485" t="str">
            <v/>
          </cell>
          <cell r="DH8485" t="str">
            <v/>
          </cell>
          <cell r="DI8485" t="str">
            <v/>
          </cell>
          <cell r="DL8485" t="str">
            <v/>
          </cell>
          <cell r="DM8485" t="str">
            <v/>
          </cell>
          <cell r="DN8485" t="str">
            <v/>
          </cell>
          <cell r="DP8485" t="str">
            <v/>
          </cell>
          <cell r="DQ8485" t="str">
            <v/>
          </cell>
          <cell r="DR8485" t="str">
            <v/>
          </cell>
          <cell r="DS8485" t="str">
            <v/>
          </cell>
          <cell r="DT8485" t="str">
            <v/>
          </cell>
        </row>
        <row r="8486">
          <cell r="I8486" t="str">
            <v/>
          </cell>
          <cell r="J8486" t="str">
            <v>Fideicomiso Kraft [Institutional, C]</v>
          </cell>
          <cell r="K8486">
            <v>630</v>
          </cell>
          <cell r="L8486" t="str">
            <v>Individuals</v>
          </cell>
          <cell r="M8486" t="str">
            <v>INVEST_LEGAL_TYPE</v>
          </cell>
          <cell r="N8486" t="str">
            <v/>
          </cell>
          <cell r="P8486" t="str">
            <v/>
          </cell>
          <cell r="Q8486" t="str">
            <v/>
          </cell>
          <cell r="R8486" t="str">
            <v>ARS</v>
          </cell>
          <cell r="S8486" t="str">
            <v>N</v>
          </cell>
          <cell r="T8486">
            <v>2</v>
          </cell>
          <cell r="U8486" t="str">
            <v>Closed</v>
          </cell>
          <cell r="V8486" t="str">
            <v>PRODUCT_STATUS</v>
          </cell>
          <cell r="W8486" t="str">
            <v/>
          </cell>
          <cell r="X8486" t="str">
            <v/>
          </cell>
          <cell r="Y8486" t="str">
            <v/>
          </cell>
          <cell r="Z8486">
            <v>581580</v>
          </cell>
          <cell r="AA8486">
            <v>0</v>
          </cell>
          <cell r="AB8486" t="str">
            <v>No Benchmark</v>
          </cell>
          <cell r="AC8486" t="str">
            <v>EUR</v>
          </cell>
          <cell r="AE8486" t="str">
            <v/>
          </cell>
          <cell r="AF8486" t="str">
            <v/>
          </cell>
          <cell r="AH8486" t="str">
            <v/>
          </cell>
          <cell r="AI8486" t="str">
            <v/>
          </cell>
          <cell r="AJ8486" t="str">
            <v>INST</v>
          </cell>
          <cell r="AK8486" t="str">
            <v>Institutional</v>
          </cell>
          <cell r="AL8486" t="str">
            <v>SHARE_CATEGORY</v>
          </cell>
          <cell r="AM8486" t="str">
            <v>C</v>
          </cell>
          <cell r="AN8486" t="str">
            <v>Capitalisation</v>
          </cell>
          <cell r="AO8486" t="str">
            <v>SHARE_TYPE</v>
          </cell>
          <cell r="AP8486" t="str">
            <v>N</v>
          </cell>
          <cell r="AQ8486" t="str">
            <v/>
          </cell>
          <cell r="AR8486" t="str">
            <v/>
          </cell>
          <cell r="AS8486" t="str">
            <v/>
          </cell>
          <cell r="AT8486" t="str">
            <v>N</v>
          </cell>
          <cell r="AV8486">
            <v>20060914</v>
          </cell>
          <cell r="AW8486">
            <v>20060914</v>
          </cell>
          <cell r="AX8486">
            <v>20060914</v>
          </cell>
          <cell r="AY8486">
            <v>20231129</v>
          </cell>
          <cell r="BB8486" t="str">
            <v>N</v>
          </cell>
          <cell r="BC8486" t="str">
            <v>No</v>
          </cell>
          <cell r="BD8486" t="str">
            <v>DICI_KIID</v>
          </cell>
          <cell r="BE8486" t="str">
            <v/>
          </cell>
          <cell r="BF8486" t="str">
            <v/>
          </cell>
          <cell r="BG8486" t="str">
            <v/>
          </cell>
          <cell r="BH8486" t="str">
            <v/>
          </cell>
          <cell r="BI8486" t="str">
            <v>N</v>
          </cell>
          <cell r="BJ8486" t="str">
            <v/>
          </cell>
          <cell r="BK8486" t="str">
            <v/>
          </cell>
          <cell r="BL8486" t="str">
            <v/>
          </cell>
          <cell r="BN8486" t="str">
            <v/>
          </cell>
          <cell r="BO8486" t="str">
            <v/>
          </cell>
          <cell r="BQ8486" t="str">
            <v/>
          </cell>
          <cell r="BS8486" t="str">
            <v/>
          </cell>
          <cell r="BT8486" t="str">
            <v/>
          </cell>
          <cell r="BU8486" t="str">
            <v>Y</v>
          </cell>
          <cell r="BV8486" t="str">
            <v/>
          </cell>
          <cell r="BW8486" t="str">
            <v/>
          </cell>
          <cell r="BX8486" t="str">
            <v/>
          </cell>
          <cell r="BY8486" t="str">
            <v/>
          </cell>
          <cell r="BZ8486" t="str">
            <v/>
          </cell>
          <cell r="CH8486" t="str">
            <v/>
          </cell>
          <cell r="CI8486" t="str">
            <v/>
          </cell>
          <cell r="CJ8486" t="str">
            <v/>
          </cell>
          <cell r="CK8486" t="str">
            <v/>
          </cell>
          <cell r="CL8486" t="str">
            <v/>
          </cell>
          <cell r="CM8486" t="str">
            <v>No Benchmark</v>
          </cell>
          <cell r="CN8486" t="str">
            <v/>
          </cell>
          <cell r="CO8486" t="str">
            <v/>
          </cell>
          <cell r="CQ8486" t="str">
            <v/>
          </cell>
          <cell r="CR8486" t="str">
            <v/>
          </cell>
          <cell r="CS8486" t="str">
            <v/>
          </cell>
          <cell r="CU8486" t="str">
            <v/>
          </cell>
          <cell r="CV8486" t="str">
            <v/>
          </cell>
          <cell r="CZ8486" t="str">
            <v/>
          </cell>
          <cell r="DB8486" t="str">
            <v/>
          </cell>
          <cell r="DC8486" t="str">
            <v/>
          </cell>
          <cell r="DD8486" t="str">
            <v/>
          </cell>
          <cell r="DF8486" t="str">
            <v/>
          </cell>
          <cell r="DG8486" t="str">
            <v/>
          </cell>
          <cell r="DH8486" t="str">
            <v/>
          </cell>
          <cell r="DI8486" t="str">
            <v>N</v>
          </cell>
          <cell r="DL8486" t="str">
            <v/>
          </cell>
          <cell r="DM8486" t="str">
            <v/>
          </cell>
          <cell r="DN8486" t="str">
            <v/>
          </cell>
          <cell r="DP8486" t="str">
            <v/>
          </cell>
          <cell r="DQ8486" t="str">
            <v/>
          </cell>
          <cell r="DR8486" t="str">
            <v/>
          </cell>
          <cell r="DS8486" t="str">
            <v/>
          </cell>
          <cell r="DT8486" t="str">
            <v/>
          </cell>
        </row>
        <row r="8487">
          <cell r="I8487" t="str">
            <v>FR001400P1N7</v>
          </cell>
          <cell r="J8487" t="str">
            <v>UEM EPARGNE 1 [Classique, C]</v>
          </cell>
          <cell r="L8487" t="str">
            <v/>
          </cell>
          <cell r="M8487" t="str">
            <v/>
          </cell>
          <cell r="N8487" t="str">
            <v/>
          </cell>
          <cell r="O8487">
            <v>1</v>
          </cell>
          <cell r="P8487" t="str">
            <v>Bearer</v>
          </cell>
          <cell r="Q8487" t="str">
            <v>SHARE_FORM</v>
          </cell>
          <cell r="R8487" t="str">
            <v>EUR</v>
          </cell>
          <cell r="S8487" t="str">
            <v>N</v>
          </cell>
          <cell r="T8487">
            <v>1</v>
          </cell>
          <cell r="U8487" t="str">
            <v>Launched</v>
          </cell>
          <cell r="V8487" t="str">
            <v>PRODUCT_STATUS</v>
          </cell>
          <cell r="W8487" t="str">
            <v/>
          </cell>
          <cell r="X8487" t="str">
            <v/>
          </cell>
          <cell r="Y8487" t="str">
            <v/>
          </cell>
          <cell r="Z8487">
            <v>621127</v>
          </cell>
          <cell r="AA8487">
            <v>194481</v>
          </cell>
          <cell r="AB8487" t="str">
            <v>BM UEM EPARGNE 1 [2076]</v>
          </cell>
          <cell r="AC8487" t="str">
            <v>EUR</v>
          </cell>
          <cell r="AE8487" t="str">
            <v/>
          </cell>
          <cell r="AF8487" t="str">
            <v/>
          </cell>
          <cell r="AH8487" t="str">
            <v/>
          </cell>
          <cell r="AI8487" t="str">
            <v/>
          </cell>
          <cell r="AJ8487" t="str">
            <v>CLS</v>
          </cell>
          <cell r="AK8487" t="str">
            <v>Classique</v>
          </cell>
          <cell r="AL8487" t="str">
            <v>SHARE_CATEGORY</v>
          </cell>
          <cell r="AM8487" t="str">
            <v>C</v>
          </cell>
          <cell r="AN8487" t="str">
            <v>Capitalisation</v>
          </cell>
          <cell r="AO8487" t="str">
            <v>SHARE_TYPE</v>
          </cell>
          <cell r="AP8487" t="str">
            <v>N</v>
          </cell>
          <cell r="AQ8487" t="str">
            <v/>
          </cell>
          <cell r="AR8487" t="str">
            <v/>
          </cell>
          <cell r="AS8487" t="str">
            <v/>
          </cell>
          <cell r="AT8487" t="str">
            <v>N</v>
          </cell>
          <cell r="AV8487">
            <v>19841218</v>
          </cell>
          <cell r="AW8487">
            <v>19841218</v>
          </cell>
          <cell r="BB8487" t="str">
            <v>Y</v>
          </cell>
          <cell r="BC8487" t="str">
            <v>Yes</v>
          </cell>
          <cell r="BD8487" t="str">
            <v>DICI_KIID</v>
          </cell>
          <cell r="BE8487" t="str">
            <v/>
          </cell>
          <cell r="BF8487" t="str">
            <v/>
          </cell>
          <cell r="BG8487" t="str">
            <v/>
          </cell>
          <cell r="BH8487" t="str">
            <v/>
          </cell>
          <cell r="BI8487" t="str">
            <v>Y</v>
          </cell>
          <cell r="BJ8487" t="str">
            <v>0.0001</v>
          </cell>
          <cell r="BK8487" t="str">
            <v>Y</v>
          </cell>
          <cell r="BL8487" t="str">
            <v>0.0001</v>
          </cell>
          <cell r="BM8487">
            <v>37</v>
          </cell>
          <cell r="BN8487" t="str">
            <v>L'investissement dans différentes catégories d'actifs avec généralement une faible proportion d'actifs risqués et une part importante d'actifs moins risqués justifie la catégorie de risque.</v>
          </cell>
          <cell r="BO8487" t="str">
            <v>RISK_NARRATIVE</v>
          </cell>
          <cell r="BP8487">
            <v>4</v>
          </cell>
          <cell r="BQ8487" t="str">
            <v>Y</v>
          </cell>
          <cell r="BS8487" t="str">
            <v/>
          </cell>
          <cell r="BT8487" t="str">
            <v/>
          </cell>
          <cell r="BU8487" t="str">
            <v>Y</v>
          </cell>
          <cell r="BV8487" t="str">
            <v/>
          </cell>
          <cell r="BW8487" t="str">
            <v/>
          </cell>
          <cell r="BX8487" t="str">
            <v>BNP IP-FR</v>
          </cell>
          <cell r="BY8487" t="str">
            <v>BNP IP-FR</v>
          </cell>
          <cell r="BZ8487" t="str">
            <v>LIBRARY_FUNDSQUARE</v>
          </cell>
          <cell r="CA8487">
            <v>5.28</v>
          </cell>
          <cell r="CB8487">
            <v>2</v>
          </cell>
          <cell r="CC8487">
            <v>20220212</v>
          </cell>
          <cell r="CD8487">
            <v>4.1399999999999997</v>
          </cell>
          <cell r="CE8487">
            <v>2</v>
          </cell>
          <cell r="CF8487">
            <v>1</v>
          </cell>
          <cell r="CH8487" t="str">
            <v/>
          </cell>
          <cell r="CI8487" t="str">
            <v/>
          </cell>
          <cell r="CJ8487" t="str">
            <v/>
          </cell>
          <cell r="CK8487" t="str">
            <v/>
          </cell>
          <cell r="CL8487" t="str">
            <v/>
          </cell>
          <cell r="CM8487" t="str">
            <v>75% Bloomberg Euro Aggregate 1-3 Years (EUR) RI + 25% MSCI Europe (EUR) NR</v>
          </cell>
          <cell r="CN8487" t="str">
            <v/>
          </cell>
          <cell r="CO8487" t="str">
            <v/>
          </cell>
          <cell r="CQ8487" t="str">
            <v/>
          </cell>
          <cell r="CR8487" t="str">
            <v/>
          </cell>
          <cell r="CS8487" t="str">
            <v/>
          </cell>
          <cell r="CT8487">
            <v>1</v>
          </cell>
          <cell r="CU8487" t="str">
            <v>CAT 2</v>
          </cell>
          <cell r="CV8487" t="str">
            <v>PRIIPS_CATEGORY</v>
          </cell>
          <cell r="CW8487">
            <v>4.1399999999999997</v>
          </cell>
          <cell r="CZ8487" t="str">
            <v>En raison de conditions de marché inhabituelles, d'autres risques peuvent être générés, tels que: Risque(s) [A COMPLETER avec les risques recencés dans le champ Risk Matrix]</v>
          </cell>
          <cell r="DB8487" t="str">
            <v/>
          </cell>
          <cell r="DC8487" t="str">
            <v/>
          </cell>
          <cell r="DD8487" t="str">
            <v/>
          </cell>
          <cell r="DF8487" t="str">
            <v/>
          </cell>
          <cell r="DG8487" t="str">
            <v/>
          </cell>
          <cell r="DH8487" t="str">
            <v/>
          </cell>
          <cell r="DI8487" t="str">
            <v>Y</v>
          </cell>
          <cell r="DL8487" t="str">
            <v/>
          </cell>
          <cell r="DM8487" t="str">
            <v/>
          </cell>
          <cell r="DN8487" t="str">
            <v/>
          </cell>
          <cell r="DP8487" t="str">
            <v/>
          </cell>
          <cell r="DQ8487" t="str">
            <v/>
          </cell>
          <cell r="DR8487" t="str">
            <v/>
          </cell>
          <cell r="DS8487" t="str">
            <v/>
          </cell>
          <cell r="DT8487" t="str">
            <v/>
          </cell>
        </row>
        <row r="8488">
          <cell r="I8488" t="str">
            <v>BRACD5CTF006</v>
          </cell>
          <cell r="J8488" t="str">
            <v>BNP PARIBAS ACCESS DIVERSIFIED DYNAMIC CLASSE DE INVESTIMENTO MULTIMERCADO RESPONSABILIDADE LIMITADA [Classic, C]</v>
          </cell>
          <cell r="L8488" t="str">
            <v/>
          </cell>
          <cell r="M8488" t="str">
            <v/>
          </cell>
          <cell r="N8488" t="str">
            <v/>
          </cell>
          <cell r="P8488" t="str">
            <v/>
          </cell>
          <cell r="Q8488" t="str">
            <v/>
          </cell>
          <cell r="R8488" t="str">
            <v>BRL</v>
          </cell>
          <cell r="S8488" t="str">
            <v/>
          </cell>
          <cell r="T8488">
            <v>1</v>
          </cell>
          <cell r="U8488" t="str">
            <v>Launched</v>
          </cell>
          <cell r="V8488" t="str">
            <v>PRODUCT_STATUS</v>
          </cell>
          <cell r="W8488" t="str">
            <v/>
          </cell>
          <cell r="X8488" t="str">
            <v/>
          </cell>
          <cell r="Y8488" t="str">
            <v/>
          </cell>
          <cell r="Z8488">
            <v>621036</v>
          </cell>
          <cell r="AA8488">
            <v>261808</v>
          </cell>
          <cell r="AB8488" t="str">
            <v>BM ACCESS DIVERSIFIED DYNAMIC FUNDO DE INVEST MULTIMERCADO - INVEST [42993]</v>
          </cell>
          <cell r="AC8488" t="str">
            <v>BRL</v>
          </cell>
          <cell r="AE8488" t="str">
            <v/>
          </cell>
          <cell r="AF8488" t="str">
            <v/>
          </cell>
          <cell r="AH8488" t="str">
            <v/>
          </cell>
          <cell r="AI8488" t="str">
            <v/>
          </cell>
          <cell r="AJ8488" t="str">
            <v>CLAS</v>
          </cell>
          <cell r="AK8488" t="str">
            <v>Classic</v>
          </cell>
          <cell r="AL8488" t="str">
            <v>SHARE_CATEGORY</v>
          </cell>
          <cell r="AM8488" t="str">
            <v>C</v>
          </cell>
          <cell r="AN8488" t="str">
            <v>Capitalisation</v>
          </cell>
          <cell r="AO8488" t="str">
            <v>SHARE_TYPE</v>
          </cell>
          <cell r="AP8488" t="str">
            <v/>
          </cell>
          <cell r="AQ8488" t="str">
            <v/>
          </cell>
          <cell r="AR8488" t="str">
            <v/>
          </cell>
          <cell r="AS8488" t="str">
            <v/>
          </cell>
          <cell r="AT8488" t="str">
            <v>N</v>
          </cell>
          <cell r="AU8488">
            <v>20180222</v>
          </cell>
          <cell r="AV8488">
            <v>20180222</v>
          </cell>
          <cell r="AW8488">
            <v>20180222</v>
          </cell>
          <cell r="AX8488">
            <v>20180222</v>
          </cell>
          <cell r="BB8488" t="str">
            <v>N</v>
          </cell>
          <cell r="BC8488" t="str">
            <v>No</v>
          </cell>
          <cell r="BD8488" t="str">
            <v>DICI_KIID</v>
          </cell>
          <cell r="BE8488" t="str">
            <v/>
          </cell>
          <cell r="BF8488" t="str">
            <v/>
          </cell>
          <cell r="BG8488" t="str">
            <v/>
          </cell>
          <cell r="BH8488" t="str">
            <v/>
          </cell>
          <cell r="BI8488" t="str">
            <v/>
          </cell>
          <cell r="BJ8488" t="str">
            <v/>
          </cell>
          <cell r="BK8488" t="str">
            <v/>
          </cell>
          <cell r="BL8488" t="str">
            <v/>
          </cell>
          <cell r="BN8488" t="str">
            <v/>
          </cell>
          <cell r="BO8488" t="str">
            <v/>
          </cell>
          <cell r="BQ8488" t="str">
            <v/>
          </cell>
          <cell r="BS8488" t="str">
            <v/>
          </cell>
          <cell r="BT8488" t="str">
            <v/>
          </cell>
          <cell r="BU8488" t="str">
            <v>Y</v>
          </cell>
          <cell r="BV8488" t="str">
            <v/>
          </cell>
          <cell r="BW8488" t="str">
            <v/>
          </cell>
          <cell r="BX8488" t="str">
            <v/>
          </cell>
          <cell r="BY8488" t="str">
            <v/>
          </cell>
          <cell r="BZ8488" t="str">
            <v/>
          </cell>
          <cell r="CH8488" t="str">
            <v/>
          </cell>
          <cell r="CI8488" t="str">
            <v/>
          </cell>
          <cell r="CJ8488" t="str">
            <v/>
          </cell>
          <cell r="CK8488" t="str">
            <v/>
          </cell>
          <cell r="CL8488" t="str">
            <v/>
          </cell>
          <cell r="CM8488" t="str">
            <v>No Benchmark</v>
          </cell>
          <cell r="CN8488" t="str">
            <v/>
          </cell>
          <cell r="CO8488" t="str">
            <v/>
          </cell>
          <cell r="CQ8488" t="str">
            <v/>
          </cell>
          <cell r="CR8488" t="str">
            <v/>
          </cell>
          <cell r="CS8488" t="str">
            <v/>
          </cell>
          <cell r="CU8488" t="str">
            <v/>
          </cell>
          <cell r="CV8488" t="str">
            <v/>
          </cell>
          <cell r="CZ8488" t="str">
            <v/>
          </cell>
          <cell r="DB8488" t="str">
            <v/>
          </cell>
          <cell r="DC8488" t="str">
            <v/>
          </cell>
          <cell r="DD8488" t="str">
            <v/>
          </cell>
          <cell r="DF8488" t="str">
            <v/>
          </cell>
          <cell r="DG8488" t="str">
            <v/>
          </cell>
          <cell r="DH8488" t="str">
            <v/>
          </cell>
          <cell r="DI8488" t="str">
            <v>N</v>
          </cell>
          <cell r="DL8488" t="str">
            <v/>
          </cell>
          <cell r="DM8488" t="str">
            <v/>
          </cell>
          <cell r="DN8488" t="str">
            <v/>
          </cell>
          <cell r="DP8488" t="str">
            <v/>
          </cell>
          <cell r="DQ8488" t="str">
            <v/>
          </cell>
          <cell r="DR8488" t="str">
            <v/>
          </cell>
          <cell r="DS8488" t="str">
            <v/>
          </cell>
          <cell r="DT8488" t="str">
            <v/>
          </cell>
        </row>
        <row r="8489">
          <cell r="I8489" t="str">
            <v>BRNYORCTF006</v>
          </cell>
          <cell r="J8489" t="str">
            <v>BNP PARIBAS NOVA YORK CLASSE DE INVESTIMENTO MULTIMERCADO PREVIDENCIÁRIO - RESPONSABILIDADE LIMITADA [Classic, C]</v>
          </cell>
          <cell r="L8489" t="str">
            <v/>
          </cell>
          <cell r="M8489" t="str">
            <v/>
          </cell>
          <cell r="N8489" t="str">
            <v/>
          </cell>
          <cell r="P8489" t="str">
            <v/>
          </cell>
          <cell r="Q8489" t="str">
            <v/>
          </cell>
          <cell r="R8489" t="str">
            <v>BRL</v>
          </cell>
          <cell r="S8489" t="str">
            <v>N</v>
          </cell>
          <cell r="T8489">
            <v>1</v>
          </cell>
          <cell r="U8489" t="str">
            <v>Launched</v>
          </cell>
          <cell r="V8489" t="str">
            <v>PRODUCT_STATUS</v>
          </cell>
          <cell r="W8489" t="str">
            <v/>
          </cell>
          <cell r="X8489" t="str">
            <v/>
          </cell>
          <cell r="Y8489" t="str">
            <v/>
          </cell>
          <cell r="Z8489">
            <v>610703</v>
          </cell>
          <cell r="AA8489">
            <v>262016</v>
          </cell>
          <cell r="AB8489" t="str">
            <v>BM BNP PARIBAS NOVA YORK FI MULTIMERCADO PREVIDENCIARIO [15059]</v>
          </cell>
          <cell r="AC8489" t="str">
            <v>BRL</v>
          </cell>
          <cell r="AE8489" t="str">
            <v/>
          </cell>
          <cell r="AF8489" t="str">
            <v/>
          </cell>
          <cell r="AH8489" t="str">
            <v/>
          </cell>
          <cell r="AI8489" t="str">
            <v/>
          </cell>
          <cell r="AJ8489" t="str">
            <v>CLAS</v>
          </cell>
          <cell r="AK8489" t="str">
            <v>Classic</v>
          </cell>
          <cell r="AL8489" t="str">
            <v>SHARE_CATEGORY</v>
          </cell>
          <cell r="AM8489" t="str">
            <v>C</v>
          </cell>
          <cell r="AN8489" t="str">
            <v>Capitalisation</v>
          </cell>
          <cell r="AO8489" t="str">
            <v>SHARE_TYPE</v>
          </cell>
          <cell r="AP8489" t="str">
            <v>N</v>
          </cell>
          <cell r="AQ8489" t="str">
            <v/>
          </cell>
          <cell r="AR8489" t="str">
            <v/>
          </cell>
          <cell r="AS8489" t="str">
            <v/>
          </cell>
          <cell r="AT8489" t="str">
            <v>N</v>
          </cell>
          <cell r="AV8489">
            <v>20031003</v>
          </cell>
          <cell r="BB8489" t="str">
            <v>N</v>
          </cell>
          <cell r="BC8489" t="str">
            <v>No</v>
          </cell>
          <cell r="BD8489" t="str">
            <v>DICI_KIID</v>
          </cell>
          <cell r="BE8489" t="str">
            <v/>
          </cell>
          <cell r="BF8489" t="str">
            <v/>
          </cell>
          <cell r="BG8489" t="str">
            <v/>
          </cell>
          <cell r="BH8489" t="str">
            <v/>
          </cell>
          <cell r="BI8489" t="str">
            <v/>
          </cell>
          <cell r="BJ8489" t="str">
            <v/>
          </cell>
          <cell r="BK8489" t="str">
            <v/>
          </cell>
          <cell r="BL8489" t="str">
            <v/>
          </cell>
          <cell r="BN8489" t="str">
            <v/>
          </cell>
          <cell r="BO8489" t="str">
            <v/>
          </cell>
          <cell r="BQ8489" t="str">
            <v/>
          </cell>
          <cell r="BS8489" t="str">
            <v/>
          </cell>
          <cell r="BT8489" t="str">
            <v/>
          </cell>
          <cell r="BU8489" t="str">
            <v>Y</v>
          </cell>
          <cell r="BV8489" t="str">
            <v/>
          </cell>
          <cell r="BW8489" t="str">
            <v/>
          </cell>
          <cell r="BX8489" t="str">
            <v/>
          </cell>
          <cell r="BY8489" t="str">
            <v/>
          </cell>
          <cell r="BZ8489" t="str">
            <v/>
          </cell>
          <cell r="CH8489" t="str">
            <v/>
          </cell>
          <cell r="CI8489" t="str">
            <v/>
          </cell>
          <cell r="CJ8489" t="str">
            <v/>
          </cell>
          <cell r="CK8489" t="str">
            <v/>
          </cell>
          <cell r="CL8489" t="str">
            <v/>
          </cell>
          <cell r="CM8489" t="str">
            <v>No Benchmark</v>
          </cell>
          <cell r="CN8489" t="str">
            <v/>
          </cell>
          <cell r="CO8489" t="str">
            <v/>
          </cell>
          <cell r="CQ8489" t="str">
            <v/>
          </cell>
          <cell r="CR8489" t="str">
            <v/>
          </cell>
          <cell r="CS8489" t="str">
            <v/>
          </cell>
          <cell r="CU8489" t="str">
            <v/>
          </cell>
          <cell r="CV8489" t="str">
            <v/>
          </cell>
          <cell r="CZ8489" t="str">
            <v/>
          </cell>
          <cell r="DB8489" t="str">
            <v/>
          </cell>
          <cell r="DC8489" t="str">
            <v/>
          </cell>
          <cell r="DD8489" t="str">
            <v/>
          </cell>
          <cell r="DF8489" t="str">
            <v/>
          </cell>
          <cell r="DG8489" t="str">
            <v/>
          </cell>
          <cell r="DH8489" t="str">
            <v/>
          </cell>
          <cell r="DI8489" t="str">
            <v>N</v>
          </cell>
          <cell r="DL8489" t="str">
            <v/>
          </cell>
          <cell r="DM8489" t="str">
            <v/>
          </cell>
          <cell r="DN8489" t="str">
            <v/>
          </cell>
          <cell r="DP8489" t="str">
            <v/>
          </cell>
          <cell r="DQ8489" t="str">
            <v/>
          </cell>
          <cell r="DR8489" t="str">
            <v/>
          </cell>
          <cell r="DS8489" t="str">
            <v/>
          </cell>
          <cell r="DT8489" t="str">
            <v/>
          </cell>
        </row>
        <row r="8490">
          <cell r="I8490" t="str">
            <v>TRYOYAE00083</v>
          </cell>
          <cell r="J8490" t="str">
            <v>NN Hayat ve Emeklilik Dinamik Değişken Emeklilik Yatırım Fonu [Classic, C]</v>
          </cell>
          <cell r="K8490">
            <v>630</v>
          </cell>
          <cell r="L8490" t="str">
            <v>Individuals</v>
          </cell>
          <cell r="M8490" t="str">
            <v>INVEST_LEGAL_TYPE</v>
          </cell>
          <cell r="N8490" t="str">
            <v/>
          </cell>
          <cell r="O8490">
            <v>2</v>
          </cell>
          <cell r="P8490" t="str">
            <v>Registered</v>
          </cell>
          <cell r="Q8490" t="str">
            <v>SHARE_FORM</v>
          </cell>
          <cell r="R8490" t="str">
            <v>TRY</v>
          </cell>
          <cell r="S8490" t="str">
            <v/>
          </cell>
          <cell r="T8490">
            <v>1</v>
          </cell>
          <cell r="U8490" t="str">
            <v>Launched</v>
          </cell>
          <cell r="V8490" t="str">
            <v>PRODUCT_STATUS</v>
          </cell>
          <cell r="W8490" t="str">
            <v/>
          </cell>
          <cell r="X8490" t="str">
            <v/>
          </cell>
          <cell r="Y8490" t="str">
            <v/>
          </cell>
          <cell r="Z8490">
            <v>601831</v>
          </cell>
          <cell r="AB8490" t="str">
            <v/>
          </cell>
          <cell r="AC8490" t="str">
            <v/>
          </cell>
          <cell r="AE8490" t="str">
            <v/>
          </cell>
          <cell r="AF8490" t="str">
            <v/>
          </cell>
          <cell r="AH8490" t="str">
            <v/>
          </cell>
          <cell r="AI8490" t="str">
            <v/>
          </cell>
          <cell r="AJ8490" t="str">
            <v>CLAS</v>
          </cell>
          <cell r="AK8490" t="str">
            <v>Classic</v>
          </cell>
          <cell r="AL8490" t="str">
            <v>SHARE_CATEGORY</v>
          </cell>
          <cell r="AM8490" t="str">
            <v>C</v>
          </cell>
          <cell r="AN8490" t="str">
            <v>Capitalisation</v>
          </cell>
          <cell r="AO8490" t="str">
            <v>SHARE_TYPE</v>
          </cell>
          <cell r="AP8490" t="str">
            <v/>
          </cell>
          <cell r="AQ8490" t="str">
            <v/>
          </cell>
          <cell r="AR8490" t="str">
            <v/>
          </cell>
          <cell r="AS8490" t="str">
            <v/>
          </cell>
          <cell r="AT8490" t="str">
            <v>N</v>
          </cell>
          <cell r="AU8490">
            <v>20190901</v>
          </cell>
          <cell r="AV8490">
            <v>20190901</v>
          </cell>
          <cell r="AW8490">
            <v>20190901</v>
          </cell>
          <cell r="AX8490">
            <v>20190901</v>
          </cell>
          <cell r="BB8490" t="str">
            <v>N</v>
          </cell>
          <cell r="BC8490" t="str">
            <v>No</v>
          </cell>
          <cell r="BD8490" t="str">
            <v>DICI_KIID</v>
          </cell>
          <cell r="BE8490" t="str">
            <v/>
          </cell>
          <cell r="BF8490" t="str">
            <v/>
          </cell>
          <cell r="BG8490" t="str">
            <v/>
          </cell>
          <cell r="BH8490" t="str">
            <v/>
          </cell>
          <cell r="BI8490" t="str">
            <v/>
          </cell>
          <cell r="BJ8490" t="str">
            <v/>
          </cell>
          <cell r="BK8490" t="str">
            <v/>
          </cell>
          <cell r="BL8490" t="str">
            <v/>
          </cell>
          <cell r="BN8490" t="str">
            <v/>
          </cell>
          <cell r="BO8490" t="str">
            <v/>
          </cell>
          <cell r="BQ8490" t="str">
            <v/>
          </cell>
          <cell r="BS8490" t="str">
            <v/>
          </cell>
          <cell r="BT8490" t="str">
            <v/>
          </cell>
          <cell r="BU8490" t="str">
            <v>Y</v>
          </cell>
          <cell r="BV8490" t="str">
            <v/>
          </cell>
          <cell r="BW8490" t="str">
            <v/>
          </cell>
          <cell r="BX8490" t="str">
            <v/>
          </cell>
          <cell r="BY8490" t="str">
            <v/>
          </cell>
          <cell r="BZ8490" t="str">
            <v/>
          </cell>
          <cell r="CH8490" t="str">
            <v/>
          </cell>
          <cell r="CI8490" t="str">
            <v/>
          </cell>
          <cell r="CJ8490" t="str">
            <v/>
          </cell>
          <cell r="CK8490" t="str">
            <v/>
          </cell>
          <cell r="CL8490" t="str">
            <v/>
          </cell>
          <cell r="CM8490" t="str">
            <v>No Benchmark</v>
          </cell>
          <cell r="CN8490" t="str">
            <v/>
          </cell>
          <cell r="CO8490" t="str">
            <v/>
          </cell>
          <cell r="CQ8490" t="str">
            <v/>
          </cell>
          <cell r="CR8490" t="str">
            <v/>
          </cell>
          <cell r="CS8490" t="str">
            <v/>
          </cell>
          <cell r="CU8490" t="str">
            <v/>
          </cell>
          <cell r="CV8490" t="str">
            <v/>
          </cell>
          <cell r="CZ8490" t="str">
            <v/>
          </cell>
          <cell r="DB8490" t="str">
            <v/>
          </cell>
          <cell r="DC8490" t="str">
            <v/>
          </cell>
          <cell r="DD8490" t="str">
            <v/>
          </cell>
          <cell r="DF8490" t="str">
            <v/>
          </cell>
          <cell r="DG8490" t="str">
            <v/>
          </cell>
          <cell r="DH8490" t="str">
            <v/>
          </cell>
          <cell r="DI8490" t="str">
            <v>N</v>
          </cell>
          <cell r="DL8490" t="str">
            <v/>
          </cell>
          <cell r="DM8490" t="str">
            <v/>
          </cell>
          <cell r="DN8490" t="str">
            <v/>
          </cell>
          <cell r="DP8490" t="str">
            <v/>
          </cell>
          <cell r="DQ8490" t="str">
            <v/>
          </cell>
          <cell r="DR8490" t="str">
            <v/>
          </cell>
          <cell r="DS8490" t="str">
            <v/>
          </cell>
          <cell r="DT8490" t="str">
            <v/>
          </cell>
        </row>
        <row r="8491">
          <cell r="I8491" t="str">
            <v>TRYTEBM00036</v>
          </cell>
          <cell r="J8491" t="str">
            <v>TEB Portföy TEB Grubu Değişken Özel Fon [Classic, C]</v>
          </cell>
          <cell r="L8491" t="str">
            <v/>
          </cell>
          <cell r="M8491" t="str">
            <v/>
          </cell>
          <cell r="N8491" t="str">
            <v/>
          </cell>
          <cell r="P8491" t="str">
            <v/>
          </cell>
          <cell r="Q8491" t="str">
            <v/>
          </cell>
          <cell r="R8491" t="str">
            <v>TRY</v>
          </cell>
          <cell r="S8491" t="str">
            <v>N</v>
          </cell>
          <cell r="T8491">
            <v>1</v>
          </cell>
          <cell r="U8491" t="str">
            <v>Launched</v>
          </cell>
          <cell r="V8491" t="str">
            <v>PRODUCT_STATUS</v>
          </cell>
          <cell r="W8491" t="str">
            <v/>
          </cell>
          <cell r="X8491" t="str">
            <v/>
          </cell>
          <cell r="Y8491" t="str">
            <v/>
          </cell>
          <cell r="Z8491">
            <v>601642</v>
          </cell>
          <cell r="AB8491" t="str">
            <v/>
          </cell>
          <cell r="AC8491" t="str">
            <v/>
          </cell>
          <cell r="AE8491" t="str">
            <v/>
          </cell>
          <cell r="AF8491" t="str">
            <v/>
          </cell>
          <cell r="AH8491" t="str">
            <v/>
          </cell>
          <cell r="AI8491" t="str">
            <v/>
          </cell>
          <cell r="AJ8491" t="str">
            <v>CLAS</v>
          </cell>
          <cell r="AK8491" t="str">
            <v>Classic</v>
          </cell>
          <cell r="AL8491" t="str">
            <v>SHARE_CATEGORY</v>
          </cell>
          <cell r="AM8491" t="str">
            <v>C</v>
          </cell>
          <cell r="AN8491" t="str">
            <v>Capitalisation</v>
          </cell>
          <cell r="AO8491" t="str">
            <v>SHARE_TYPE</v>
          </cell>
          <cell r="AP8491" t="str">
            <v>N</v>
          </cell>
          <cell r="AQ8491" t="str">
            <v/>
          </cell>
          <cell r="AR8491" t="str">
            <v/>
          </cell>
          <cell r="AS8491" t="str">
            <v/>
          </cell>
          <cell r="AT8491" t="str">
            <v>N</v>
          </cell>
          <cell r="AV8491">
            <v>20070913</v>
          </cell>
          <cell r="BB8491" t="str">
            <v>N</v>
          </cell>
          <cell r="BC8491" t="str">
            <v>No</v>
          </cell>
          <cell r="BD8491" t="str">
            <v>DICI_KIID</v>
          </cell>
          <cell r="BE8491" t="str">
            <v/>
          </cell>
          <cell r="BF8491" t="str">
            <v/>
          </cell>
          <cell r="BG8491" t="str">
            <v/>
          </cell>
          <cell r="BH8491" t="str">
            <v/>
          </cell>
          <cell r="BI8491" t="str">
            <v>N</v>
          </cell>
          <cell r="BJ8491" t="str">
            <v/>
          </cell>
          <cell r="BK8491" t="str">
            <v/>
          </cell>
          <cell r="BL8491" t="str">
            <v/>
          </cell>
          <cell r="BN8491" t="str">
            <v/>
          </cell>
          <cell r="BO8491" t="str">
            <v/>
          </cell>
          <cell r="BQ8491" t="str">
            <v/>
          </cell>
          <cell r="BS8491" t="str">
            <v/>
          </cell>
          <cell r="BT8491" t="str">
            <v/>
          </cell>
          <cell r="BU8491" t="str">
            <v>Y</v>
          </cell>
          <cell r="BV8491" t="str">
            <v/>
          </cell>
          <cell r="BW8491" t="str">
            <v/>
          </cell>
          <cell r="BX8491" t="str">
            <v/>
          </cell>
          <cell r="BY8491" t="str">
            <v/>
          </cell>
          <cell r="BZ8491" t="str">
            <v/>
          </cell>
          <cell r="CH8491" t="str">
            <v/>
          </cell>
          <cell r="CI8491" t="str">
            <v/>
          </cell>
          <cell r="CJ8491" t="str">
            <v/>
          </cell>
          <cell r="CK8491" t="str">
            <v/>
          </cell>
          <cell r="CL8491" t="str">
            <v/>
          </cell>
          <cell r="CM8491" t="str">
            <v>No Benchmark</v>
          </cell>
          <cell r="CN8491" t="str">
            <v/>
          </cell>
          <cell r="CO8491" t="str">
            <v/>
          </cell>
          <cell r="CQ8491" t="str">
            <v/>
          </cell>
          <cell r="CR8491" t="str">
            <v/>
          </cell>
          <cell r="CS8491" t="str">
            <v/>
          </cell>
          <cell r="CU8491" t="str">
            <v/>
          </cell>
          <cell r="CV8491" t="str">
            <v/>
          </cell>
          <cell r="CZ8491" t="str">
            <v/>
          </cell>
          <cell r="DB8491" t="str">
            <v/>
          </cell>
          <cell r="DC8491" t="str">
            <v/>
          </cell>
          <cell r="DD8491" t="str">
            <v/>
          </cell>
          <cell r="DF8491" t="str">
            <v/>
          </cell>
          <cell r="DG8491" t="str">
            <v/>
          </cell>
          <cell r="DH8491" t="str">
            <v/>
          </cell>
          <cell r="DI8491" t="str">
            <v>Y</v>
          </cell>
          <cell r="DJ8491">
            <v>20220620</v>
          </cell>
          <cell r="DL8491" t="str">
            <v/>
          </cell>
          <cell r="DM8491" t="str">
            <v/>
          </cell>
          <cell r="DN8491" t="str">
            <v/>
          </cell>
          <cell r="DP8491" t="str">
            <v/>
          </cell>
          <cell r="DQ8491" t="str">
            <v/>
          </cell>
          <cell r="DR8491" t="str">
            <v/>
          </cell>
          <cell r="DS8491" t="str">
            <v/>
          </cell>
          <cell r="DT8491" t="str">
            <v/>
          </cell>
        </row>
        <row r="8492">
          <cell r="I8492" t="str">
            <v>BRHYP7CTF005</v>
          </cell>
          <cell r="J8492" t="str">
            <v>BNP PARIBAS HYPERION CLASSE DE INVESTIMENTO MULTIMERCADO CRÉDITO PRIVADO - RESPONSABILIDADE LIMITADA [Classic, C]</v>
          </cell>
          <cell r="L8492" t="str">
            <v/>
          </cell>
          <cell r="M8492" t="str">
            <v/>
          </cell>
          <cell r="N8492" t="str">
            <v/>
          </cell>
          <cell r="P8492" t="str">
            <v/>
          </cell>
          <cell r="Q8492" t="str">
            <v/>
          </cell>
          <cell r="R8492" t="str">
            <v>BRL</v>
          </cell>
          <cell r="S8492" t="str">
            <v/>
          </cell>
          <cell r="T8492">
            <v>1</v>
          </cell>
          <cell r="U8492" t="str">
            <v>Launched</v>
          </cell>
          <cell r="V8492" t="str">
            <v>PRODUCT_STATUS</v>
          </cell>
          <cell r="W8492" t="str">
            <v/>
          </cell>
          <cell r="X8492" t="str">
            <v/>
          </cell>
          <cell r="Y8492" t="str">
            <v/>
          </cell>
          <cell r="Z8492">
            <v>622948</v>
          </cell>
          <cell r="AA8492">
            <v>261807</v>
          </cell>
          <cell r="AB8492" t="str">
            <v>BM BNP PARIBAS HYPERION FIM CREDITO PRIVADO INVESTIMENTO NO EXTERIOR [42976]</v>
          </cell>
          <cell r="AC8492" t="str">
            <v>BRL</v>
          </cell>
          <cell r="AE8492" t="str">
            <v/>
          </cell>
          <cell r="AF8492" t="str">
            <v/>
          </cell>
          <cell r="AH8492" t="str">
            <v/>
          </cell>
          <cell r="AI8492" t="str">
            <v/>
          </cell>
          <cell r="AJ8492" t="str">
            <v>CLAS</v>
          </cell>
          <cell r="AK8492" t="str">
            <v>Classic</v>
          </cell>
          <cell r="AL8492" t="str">
            <v>SHARE_CATEGORY</v>
          </cell>
          <cell r="AM8492" t="str">
            <v>C</v>
          </cell>
          <cell r="AN8492" t="str">
            <v>Capitalisation</v>
          </cell>
          <cell r="AO8492" t="str">
            <v>SHARE_TYPE</v>
          </cell>
          <cell r="AP8492" t="str">
            <v/>
          </cell>
          <cell r="AQ8492" t="str">
            <v/>
          </cell>
          <cell r="AR8492" t="str">
            <v/>
          </cell>
          <cell r="AS8492" t="str">
            <v/>
          </cell>
          <cell r="AT8492" t="str">
            <v>N</v>
          </cell>
          <cell r="AV8492">
            <v>20180105</v>
          </cell>
          <cell r="AW8492">
            <v>20180105</v>
          </cell>
          <cell r="AX8492">
            <v>20180105</v>
          </cell>
          <cell r="BB8492" t="str">
            <v>N</v>
          </cell>
          <cell r="BC8492" t="str">
            <v>No</v>
          </cell>
          <cell r="BD8492" t="str">
            <v>DICI_KIID</v>
          </cell>
          <cell r="BE8492" t="str">
            <v/>
          </cell>
          <cell r="BF8492" t="str">
            <v/>
          </cell>
          <cell r="BG8492" t="str">
            <v/>
          </cell>
          <cell r="BH8492" t="str">
            <v/>
          </cell>
          <cell r="BI8492" t="str">
            <v/>
          </cell>
          <cell r="BJ8492" t="str">
            <v/>
          </cell>
          <cell r="BK8492" t="str">
            <v/>
          </cell>
          <cell r="BL8492" t="str">
            <v/>
          </cell>
          <cell r="BN8492" t="str">
            <v/>
          </cell>
          <cell r="BO8492" t="str">
            <v/>
          </cell>
          <cell r="BQ8492" t="str">
            <v/>
          </cell>
          <cell r="BS8492" t="str">
            <v/>
          </cell>
          <cell r="BT8492" t="str">
            <v/>
          </cell>
          <cell r="BU8492" t="str">
            <v>Y</v>
          </cell>
          <cell r="BV8492" t="str">
            <v/>
          </cell>
          <cell r="BW8492" t="str">
            <v/>
          </cell>
          <cell r="BX8492" t="str">
            <v/>
          </cell>
          <cell r="BY8492" t="str">
            <v/>
          </cell>
          <cell r="BZ8492" t="str">
            <v/>
          </cell>
          <cell r="CH8492" t="str">
            <v/>
          </cell>
          <cell r="CI8492" t="str">
            <v/>
          </cell>
          <cell r="CJ8492" t="str">
            <v/>
          </cell>
          <cell r="CK8492" t="str">
            <v/>
          </cell>
          <cell r="CL8492" t="str">
            <v/>
          </cell>
          <cell r="CM8492" t="str">
            <v>No Benchmark</v>
          </cell>
          <cell r="CN8492" t="str">
            <v/>
          </cell>
          <cell r="CO8492" t="str">
            <v/>
          </cell>
          <cell r="CQ8492" t="str">
            <v/>
          </cell>
          <cell r="CR8492" t="str">
            <v/>
          </cell>
          <cell r="CS8492" t="str">
            <v/>
          </cell>
          <cell r="CU8492" t="str">
            <v/>
          </cell>
          <cell r="CV8492" t="str">
            <v/>
          </cell>
          <cell r="CZ8492" t="str">
            <v/>
          </cell>
          <cell r="DB8492" t="str">
            <v/>
          </cell>
          <cell r="DC8492" t="str">
            <v/>
          </cell>
          <cell r="DD8492" t="str">
            <v/>
          </cell>
          <cell r="DF8492" t="str">
            <v/>
          </cell>
          <cell r="DG8492" t="str">
            <v/>
          </cell>
          <cell r="DH8492" t="str">
            <v/>
          </cell>
          <cell r="DI8492" t="str">
            <v>N</v>
          </cell>
          <cell r="DL8492" t="str">
            <v/>
          </cell>
          <cell r="DM8492" t="str">
            <v/>
          </cell>
          <cell r="DN8492" t="str">
            <v/>
          </cell>
          <cell r="DP8492" t="str">
            <v/>
          </cell>
          <cell r="DQ8492" t="str">
            <v/>
          </cell>
          <cell r="DR8492" t="str">
            <v/>
          </cell>
          <cell r="DS8492" t="str">
            <v/>
          </cell>
          <cell r="DT8492" t="str">
            <v/>
          </cell>
        </row>
        <row r="8493">
          <cell r="I8493" t="str">
            <v>TRYOYAE00026</v>
          </cell>
          <cell r="J8493" t="str">
            <v>NN Hayat ve Emeklilik Para Piyasası Emeklilik Yatırım Fonu [C Classic, C]</v>
          </cell>
          <cell r="K8493">
            <v>630</v>
          </cell>
          <cell r="L8493" t="str">
            <v>Individuals</v>
          </cell>
          <cell r="M8493" t="str">
            <v>INVEST_LEGAL_TYPE</v>
          </cell>
          <cell r="N8493" t="str">
            <v/>
          </cell>
          <cell r="O8493">
            <v>2</v>
          </cell>
          <cell r="P8493" t="str">
            <v>Registered</v>
          </cell>
          <cell r="Q8493" t="str">
            <v>SHARE_FORM</v>
          </cell>
          <cell r="R8493" t="str">
            <v>TRY</v>
          </cell>
          <cell r="S8493" t="str">
            <v/>
          </cell>
          <cell r="T8493">
            <v>1</v>
          </cell>
          <cell r="U8493" t="str">
            <v>Launched</v>
          </cell>
          <cell r="V8493" t="str">
            <v>PRODUCT_STATUS</v>
          </cell>
          <cell r="W8493" t="str">
            <v/>
          </cell>
          <cell r="X8493" t="str">
            <v/>
          </cell>
          <cell r="Y8493" t="str">
            <v/>
          </cell>
          <cell r="Z8493">
            <v>601830</v>
          </cell>
          <cell r="AB8493" t="str">
            <v/>
          </cell>
          <cell r="AC8493" t="str">
            <v/>
          </cell>
          <cell r="AE8493" t="str">
            <v/>
          </cell>
          <cell r="AF8493" t="str">
            <v/>
          </cell>
          <cell r="AH8493" t="str">
            <v/>
          </cell>
          <cell r="AI8493" t="str">
            <v/>
          </cell>
          <cell r="AJ8493" t="str">
            <v>CLC</v>
          </cell>
          <cell r="AK8493" t="str">
            <v>C Classic</v>
          </cell>
          <cell r="AL8493" t="str">
            <v>SHARE_CATEGORY</v>
          </cell>
          <cell r="AM8493" t="str">
            <v>C</v>
          </cell>
          <cell r="AN8493" t="str">
            <v>Capitalisation</v>
          </cell>
          <cell r="AO8493" t="str">
            <v>SHARE_TYPE</v>
          </cell>
          <cell r="AP8493" t="str">
            <v/>
          </cell>
          <cell r="AQ8493" t="str">
            <v/>
          </cell>
          <cell r="AR8493" t="str">
            <v/>
          </cell>
          <cell r="AS8493" t="str">
            <v/>
          </cell>
          <cell r="AT8493" t="str">
            <v>N</v>
          </cell>
          <cell r="AV8493">
            <v>20190901</v>
          </cell>
          <cell r="AW8493">
            <v>20190901</v>
          </cell>
          <cell r="AX8493">
            <v>20190901</v>
          </cell>
          <cell r="BB8493" t="str">
            <v>N</v>
          </cell>
          <cell r="BC8493" t="str">
            <v>No</v>
          </cell>
          <cell r="BD8493" t="str">
            <v>DICI_KIID</v>
          </cell>
          <cell r="BE8493" t="str">
            <v/>
          </cell>
          <cell r="BF8493" t="str">
            <v/>
          </cell>
          <cell r="BG8493" t="str">
            <v/>
          </cell>
          <cell r="BH8493" t="str">
            <v/>
          </cell>
          <cell r="BI8493" t="str">
            <v/>
          </cell>
          <cell r="BJ8493" t="str">
            <v/>
          </cell>
          <cell r="BK8493" t="str">
            <v/>
          </cell>
          <cell r="BL8493" t="str">
            <v/>
          </cell>
          <cell r="BN8493" t="str">
            <v/>
          </cell>
          <cell r="BO8493" t="str">
            <v/>
          </cell>
          <cell r="BQ8493" t="str">
            <v/>
          </cell>
          <cell r="BS8493" t="str">
            <v/>
          </cell>
          <cell r="BT8493" t="str">
            <v/>
          </cell>
          <cell r="BU8493" t="str">
            <v>Y</v>
          </cell>
          <cell r="BV8493" t="str">
            <v/>
          </cell>
          <cell r="BW8493" t="str">
            <v/>
          </cell>
          <cell r="BX8493" t="str">
            <v/>
          </cell>
          <cell r="BY8493" t="str">
            <v/>
          </cell>
          <cell r="BZ8493" t="str">
            <v/>
          </cell>
          <cell r="CH8493" t="str">
            <v/>
          </cell>
          <cell r="CI8493" t="str">
            <v/>
          </cell>
          <cell r="CJ8493" t="str">
            <v/>
          </cell>
          <cell r="CK8493" t="str">
            <v/>
          </cell>
          <cell r="CL8493" t="str">
            <v/>
          </cell>
          <cell r="CM8493" t="str">
            <v>No Benchmark</v>
          </cell>
          <cell r="CN8493" t="str">
            <v/>
          </cell>
          <cell r="CO8493" t="str">
            <v/>
          </cell>
          <cell r="CQ8493" t="str">
            <v/>
          </cell>
          <cell r="CR8493" t="str">
            <v/>
          </cell>
          <cell r="CS8493" t="str">
            <v/>
          </cell>
          <cell r="CU8493" t="str">
            <v/>
          </cell>
          <cell r="CV8493" t="str">
            <v/>
          </cell>
          <cell r="CZ8493" t="str">
            <v/>
          </cell>
          <cell r="DB8493" t="str">
            <v/>
          </cell>
          <cell r="DC8493" t="str">
            <v/>
          </cell>
          <cell r="DD8493" t="str">
            <v/>
          </cell>
          <cell r="DF8493" t="str">
            <v/>
          </cell>
          <cell r="DG8493" t="str">
            <v/>
          </cell>
          <cell r="DH8493" t="str">
            <v/>
          </cell>
          <cell r="DI8493" t="str">
            <v>N</v>
          </cell>
          <cell r="DL8493" t="str">
            <v/>
          </cell>
          <cell r="DM8493" t="str">
            <v/>
          </cell>
          <cell r="DN8493" t="str">
            <v/>
          </cell>
          <cell r="DP8493" t="str">
            <v/>
          </cell>
          <cell r="DQ8493" t="str">
            <v/>
          </cell>
          <cell r="DR8493" t="str">
            <v/>
          </cell>
          <cell r="DS8493" t="str">
            <v/>
          </cell>
          <cell r="DT8493" t="str">
            <v/>
          </cell>
        </row>
        <row r="8494">
          <cell r="I8494" t="str">
            <v>BRPTHNCTF004</v>
          </cell>
          <cell r="J8494" t="str">
            <v>BNP Paribas Parthenon FI Multimercado [Classic, C]</v>
          </cell>
          <cell r="L8494" t="str">
            <v/>
          </cell>
          <cell r="M8494" t="str">
            <v/>
          </cell>
          <cell r="N8494" t="str">
            <v/>
          </cell>
          <cell r="P8494" t="str">
            <v/>
          </cell>
          <cell r="Q8494" t="str">
            <v/>
          </cell>
          <cell r="R8494" t="str">
            <v>BRL</v>
          </cell>
          <cell r="S8494" t="str">
            <v>N</v>
          </cell>
          <cell r="T8494">
            <v>2</v>
          </cell>
          <cell r="U8494" t="str">
            <v>Closed</v>
          </cell>
          <cell r="V8494" t="str">
            <v>PRODUCT_STATUS</v>
          </cell>
          <cell r="W8494" t="str">
            <v/>
          </cell>
          <cell r="X8494" t="str">
            <v/>
          </cell>
          <cell r="Y8494" t="str">
            <v/>
          </cell>
          <cell r="Z8494">
            <v>506210</v>
          </cell>
          <cell r="AB8494" t="str">
            <v/>
          </cell>
          <cell r="AC8494" t="str">
            <v/>
          </cell>
          <cell r="AE8494" t="str">
            <v/>
          </cell>
          <cell r="AF8494" t="str">
            <v/>
          </cell>
          <cell r="AH8494" t="str">
            <v/>
          </cell>
          <cell r="AI8494" t="str">
            <v/>
          </cell>
          <cell r="AJ8494" t="str">
            <v>CLAS</v>
          </cell>
          <cell r="AK8494" t="str">
            <v>Classic</v>
          </cell>
          <cell r="AL8494" t="str">
            <v>SHARE_CATEGORY</v>
          </cell>
          <cell r="AM8494" t="str">
            <v>C</v>
          </cell>
          <cell r="AN8494" t="str">
            <v>Capitalisation</v>
          </cell>
          <cell r="AO8494" t="str">
            <v>SHARE_TYPE</v>
          </cell>
          <cell r="AP8494" t="str">
            <v>N</v>
          </cell>
          <cell r="AQ8494" t="str">
            <v/>
          </cell>
          <cell r="AR8494" t="str">
            <v/>
          </cell>
          <cell r="AS8494" t="str">
            <v/>
          </cell>
          <cell r="AT8494" t="str">
            <v>N</v>
          </cell>
          <cell r="AV8494">
            <v>20030807</v>
          </cell>
          <cell r="BB8494" t="str">
            <v>N</v>
          </cell>
          <cell r="BC8494" t="str">
            <v>No</v>
          </cell>
          <cell r="BD8494" t="str">
            <v>DICI_KIID</v>
          </cell>
          <cell r="BE8494" t="str">
            <v/>
          </cell>
          <cell r="BF8494" t="str">
            <v/>
          </cell>
          <cell r="BG8494" t="str">
            <v/>
          </cell>
          <cell r="BH8494" t="str">
            <v/>
          </cell>
          <cell r="BI8494" t="str">
            <v/>
          </cell>
          <cell r="BJ8494" t="str">
            <v/>
          </cell>
          <cell r="BK8494" t="str">
            <v/>
          </cell>
          <cell r="BL8494" t="str">
            <v/>
          </cell>
          <cell r="BN8494" t="str">
            <v/>
          </cell>
          <cell r="BO8494" t="str">
            <v/>
          </cell>
          <cell r="BQ8494" t="str">
            <v/>
          </cell>
          <cell r="BS8494" t="str">
            <v/>
          </cell>
          <cell r="BT8494" t="str">
            <v/>
          </cell>
          <cell r="BU8494" t="str">
            <v>N</v>
          </cell>
          <cell r="BV8494" t="str">
            <v/>
          </cell>
          <cell r="BW8494" t="str">
            <v/>
          </cell>
          <cell r="BX8494" t="str">
            <v/>
          </cell>
          <cell r="BY8494" t="str">
            <v/>
          </cell>
          <cell r="BZ8494" t="str">
            <v/>
          </cell>
          <cell r="CH8494" t="str">
            <v/>
          </cell>
          <cell r="CI8494" t="str">
            <v/>
          </cell>
          <cell r="CJ8494" t="str">
            <v/>
          </cell>
          <cell r="CK8494" t="str">
            <v/>
          </cell>
          <cell r="CL8494" t="str">
            <v/>
          </cell>
          <cell r="CM8494" t="str">
            <v/>
          </cell>
          <cell r="CN8494" t="str">
            <v/>
          </cell>
          <cell r="CO8494" t="str">
            <v/>
          </cell>
          <cell r="CQ8494" t="str">
            <v/>
          </cell>
          <cell r="CR8494" t="str">
            <v/>
          </cell>
          <cell r="CS8494" t="str">
            <v/>
          </cell>
          <cell r="CU8494" t="str">
            <v/>
          </cell>
          <cell r="CV8494" t="str">
            <v/>
          </cell>
          <cell r="CZ8494" t="str">
            <v/>
          </cell>
          <cell r="DB8494" t="str">
            <v/>
          </cell>
          <cell r="DC8494" t="str">
            <v/>
          </cell>
          <cell r="DD8494" t="str">
            <v/>
          </cell>
          <cell r="DF8494" t="str">
            <v/>
          </cell>
          <cell r="DG8494" t="str">
            <v/>
          </cell>
          <cell r="DH8494" t="str">
            <v/>
          </cell>
          <cell r="DI8494" t="str">
            <v/>
          </cell>
          <cell r="DL8494" t="str">
            <v/>
          </cell>
          <cell r="DM8494" t="str">
            <v/>
          </cell>
          <cell r="DN8494" t="str">
            <v/>
          </cell>
          <cell r="DP8494" t="str">
            <v/>
          </cell>
          <cell r="DQ8494" t="str">
            <v/>
          </cell>
          <cell r="DR8494" t="str">
            <v/>
          </cell>
          <cell r="DS8494" t="str">
            <v/>
          </cell>
          <cell r="DT8494" t="str">
            <v/>
          </cell>
        </row>
        <row r="8495">
          <cell r="I8495" t="str">
            <v>FR001400P1K3</v>
          </cell>
          <cell r="J8495" t="str">
            <v>ACTIONS FORESTIS [Classique, C]</v>
          </cell>
          <cell r="L8495" t="str">
            <v/>
          </cell>
          <cell r="M8495" t="str">
            <v/>
          </cell>
          <cell r="N8495" t="str">
            <v/>
          </cell>
          <cell r="O8495">
            <v>1</v>
          </cell>
          <cell r="P8495" t="str">
            <v>Bearer</v>
          </cell>
          <cell r="Q8495" t="str">
            <v>SHARE_FORM</v>
          </cell>
          <cell r="R8495" t="str">
            <v>EUR</v>
          </cell>
          <cell r="S8495" t="str">
            <v>N</v>
          </cell>
          <cell r="T8495">
            <v>1</v>
          </cell>
          <cell r="U8495" t="str">
            <v>Launched</v>
          </cell>
          <cell r="V8495" t="str">
            <v>PRODUCT_STATUS</v>
          </cell>
          <cell r="W8495" t="str">
            <v/>
          </cell>
          <cell r="X8495" t="str">
            <v/>
          </cell>
          <cell r="Y8495" t="str">
            <v/>
          </cell>
          <cell r="Z8495">
            <v>619692</v>
          </cell>
          <cell r="AA8495">
            <v>194483</v>
          </cell>
          <cell r="AB8495" t="str">
            <v>BM Actions FORESTIS</v>
          </cell>
          <cell r="AC8495" t="str">
            <v>EUR</v>
          </cell>
          <cell r="AD8495">
            <v>266057</v>
          </cell>
          <cell r="AE8495" t="str">
            <v>BM ACTIONS FORESTIS [2079]</v>
          </cell>
          <cell r="AF8495" t="str">
            <v>EUR</v>
          </cell>
          <cell r="AH8495" t="str">
            <v/>
          </cell>
          <cell r="AI8495" t="str">
            <v/>
          </cell>
          <cell r="AJ8495" t="str">
            <v>CLS</v>
          </cell>
          <cell r="AK8495" t="str">
            <v>Classique</v>
          </cell>
          <cell r="AL8495" t="str">
            <v>SHARE_CATEGORY</v>
          </cell>
          <cell r="AM8495" t="str">
            <v>C</v>
          </cell>
          <cell r="AN8495" t="str">
            <v>Capitalisation</v>
          </cell>
          <cell r="AO8495" t="str">
            <v>SHARE_TYPE</v>
          </cell>
          <cell r="AP8495" t="str">
            <v>N</v>
          </cell>
          <cell r="AQ8495" t="str">
            <v/>
          </cell>
          <cell r="AR8495" t="str">
            <v/>
          </cell>
          <cell r="AS8495" t="str">
            <v/>
          </cell>
          <cell r="AT8495" t="str">
            <v>N</v>
          </cell>
          <cell r="AV8495">
            <v>20011207</v>
          </cell>
          <cell r="AW8495">
            <v>20011207</v>
          </cell>
          <cell r="BB8495" t="str">
            <v>Y</v>
          </cell>
          <cell r="BC8495" t="str">
            <v>Yes</v>
          </cell>
          <cell r="BD8495" t="str">
            <v>DICI_KIID</v>
          </cell>
          <cell r="BE8495" t="str">
            <v/>
          </cell>
          <cell r="BF8495" t="str">
            <v/>
          </cell>
          <cell r="BG8495" t="str">
            <v/>
          </cell>
          <cell r="BH8495" t="str">
            <v/>
          </cell>
          <cell r="BI8495" t="str">
            <v>Y</v>
          </cell>
          <cell r="BJ8495" t="str">
            <v>0.0001</v>
          </cell>
          <cell r="BK8495" t="str">
            <v>Y</v>
          </cell>
          <cell r="BL8495" t="str">
            <v>0.0001</v>
          </cell>
          <cell r="BM8495">
            <v>30</v>
          </cell>
          <cell r="BN8495" t="str">
            <v>L'investissement dans des instruments de type actions justifie la catégorie de risque. Ceux-ci sont sujets à d'importantes fluctuations de cours souvent amplifiées à court terme.</v>
          </cell>
          <cell r="BO8495" t="str">
            <v>RISK_NARRATIVE</v>
          </cell>
          <cell r="BP8495">
            <v>6</v>
          </cell>
          <cell r="BQ8495" t="str">
            <v>Y</v>
          </cell>
          <cell r="BS8495" t="str">
            <v/>
          </cell>
          <cell r="BT8495" t="str">
            <v/>
          </cell>
          <cell r="BU8495" t="str">
            <v>Y</v>
          </cell>
          <cell r="BV8495" t="str">
            <v/>
          </cell>
          <cell r="BW8495" t="str">
            <v/>
          </cell>
          <cell r="BX8495" t="str">
            <v>BNP IP-FR</v>
          </cell>
          <cell r="BY8495" t="str">
            <v>BNP IP-FR</v>
          </cell>
          <cell r="BZ8495" t="str">
            <v>LIBRARY_FUNDSQUARE</v>
          </cell>
          <cell r="CA8495">
            <v>17.73</v>
          </cell>
          <cell r="CB8495">
            <v>4</v>
          </cell>
          <cell r="CC8495">
            <v>20230415</v>
          </cell>
          <cell r="CD8495">
            <v>17.23</v>
          </cell>
          <cell r="CE8495">
            <v>4</v>
          </cell>
          <cell r="CF8495">
            <v>1</v>
          </cell>
          <cell r="CH8495" t="str">
            <v/>
          </cell>
          <cell r="CI8495" t="str">
            <v/>
          </cell>
          <cell r="CJ8495" t="str">
            <v/>
          </cell>
          <cell r="CK8495" t="str">
            <v/>
          </cell>
          <cell r="CL8495" t="str">
            <v/>
          </cell>
          <cell r="CM8495" t="str">
            <v>50% STOXX Europe 600 (NR) + 32.5% MSCI Europe (NR) + 17.5% MSCI World (NR)</v>
          </cell>
          <cell r="CN8495" t="str">
            <v>17.5% FIDELITY FUNDS INS GLO FOC I (EUR) IX + 32.5% FIDELITY FNDS- EUROPE LG-I AC (EUR) IX + 50% ISHARES STOXXE600 DE EUR DIS (EUR) IX</v>
          </cell>
          <cell r="CO8495" t="str">
            <v/>
          </cell>
          <cell r="CQ8495" t="str">
            <v/>
          </cell>
          <cell r="CR8495" t="str">
            <v/>
          </cell>
          <cell r="CS8495" t="str">
            <v/>
          </cell>
          <cell r="CT8495">
            <v>1</v>
          </cell>
          <cell r="CU8495" t="str">
            <v>CAT 2</v>
          </cell>
          <cell r="CV8495" t="str">
            <v>PRIIPS_CATEGORY</v>
          </cell>
          <cell r="CW8495">
            <v>17.23</v>
          </cell>
          <cell r="CZ8495" t="str">
            <v/>
          </cell>
          <cell r="DB8495" t="str">
            <v/>
          </cell>
          <cell r="DC8495" t="str">
            <v/>
          </cell>
          <cell r="DD8495" t="str">
            <v/>
          </cell>
          <cell r="DE8495">
            <v>265340</v>
          </cell>
          <cell r="DF8495" t="str">
            <v>BM PRIIPS ACTIONS FORESTIS [2079]</v>
          </cell>
          <cell r="DG8495" t="str">
            <v>EUR</v>
          </cell>
          <cell r="DH8495" t="str">
            <v>ACTIONS FORESTIS [Classique, C]</v>
          </cell>
          <cell r="DI8495" t="str">
            <v>Y</v>
          </cell>
          <cell r="DL8495" t="str">
            <v/>
          </cell>
          <cell r="DM8495" t="str">
            <v/>
          </cell>
          <cell r="DN8495" t="str">
            <v/>
          </cell>
          <cell r="DP8495" t="str">
            <v/>
          </cell>
          <cell r="DQ8495" t="str">
            <v/>
          </cell>
          <cell r="DR8495" t="str">
            <v/>
          </cell>
          <cell r="DS8495" t="str">
            <v/>
          </cell>
          <cell r="DT8495" t="str">
            <v/>
          </cell>
        </row>
        <row r="8496">
          <cell r="I8496" t="str">
            <v>BRADN1CTF002</v>
          </cell>
          <cell r="J8496" t="str">
            <v>ADVANZ FUNDO DE INVESTIMENTO RENDA FIXA CRÉDITO PRIVADO  [Classic, C]</v>
          </cell>
          <cell r="L8496" t="str">
            <v/>
          </cell>
          <cell r="M8496" t="str">
            <v/>
          </cell>
          <cell r="N8496" t="str">
            <v/>
          </cell>
          <cell r="P8496" t="str">
            <v/>
          </cell>
          <cell r="Q8496" t="str">
            <v/>
          </cell>
          <cell r="R8496" t="str">
            <v>BRL</v>
          </cell>
          <cell r="S8496" t="str">
            <v/>
          </cell>
          <cell r="T8496">
            <v>2</v>
          </cell>
          <cell r="U8496" t="str">
            <v>Closed</v>
          </cell>
          <cell r="V8496" t="str">
            <v>PRODUCT_STATUS</v>
          </cell>
          <cell r="W8496" t="str">
            <v/>
          </cell>
          <cell r="X8496" t="str">
            <v/>
          </cell>
          <cell r="Y8496" t="str">
            <v/>
          </cell>
          <cell r="Z8496">
            <v>506229</v>
          </cell>
          <cell r="AB8496" t="str">
            <v/>
          </cell>
          <cell r="AC8496" t="str">
            <v/>
          </cell>
          <cell r="AE8496" t="str">
            <v/>
          </cell>
          <cell r="AF8496" t="str">
            <v/>
          </cell>
          <cell r="AH8496" t="str">
            <v/>
          </cell>
          <cell r="AI8496" t="str">
            <v/>
          </cell>
          <cell r="AJ8496" t="str">
            <v>CLAS</v>
          </cell>
          <cell r="AK8496" t="str">
            <v>Classic</v>
          </cell>
          <cell r="AL8496" t="str">
            <v>SHARE_CATEGORY</v>
          </cell>
          <cell r="AM8496" t="str">
            <v>C</v>
          </cell>
          <cell r="AN8496" t="str">
            <v>Capitalisation</v>
          </cell>
          <cell r="AO8496" t="str">
            <v>SHARE_TYPE</v>
          </cell>
          <cell r="AP8496" t="str">
            <v/>
          </cell>
          <cell r="AQ8496" t="str">
            <v/>
          </cell>
          <cell r="AR8496" t="str">
            <v/>
          </cell>
          <cell r="AS8496" t="str">
            <v/>
          </cell>
          <cell r="AT8496" t="str">
            <v>N</v>
          </cell>
          <cell r="AV8496">
            <v>20171207</v>
          </cell>
          <cell r="AW8496">
            <v>20171207</v>
          </cell>
          <cell r="AX8496">
            <v>20171207</v>
          </cell>
          <cell r="BB8496" t="str">
            <v>N</v>
          </cell>
          <cell r="BC8496" t="str">
            <v>No</v>
          </cell>
          <cell r="BD8496" t="str">
            <v>DICI_KIID</v>
          </cell>
          <cell r="BE8496" t="str">
            <v/>
          </cell>
          <cell r="BF8496" t="str">
            <v/>
          </cell>
          <cell r="BG8496" t="str">
            <v/>
          </cell>
          <cell r="BH8496" t="str">
            <v/>
          </cell>
          <cell r="BI8496" t="str">
            <v/>
          </cell>
          <cell r="BJ8496" t="str">
            <v/>
          </cell>
          <cell r="BK8496" t="str">
            <v/>
          </cell>
          <cell r="BL8496" t="str">
            <v/>
          </cell>
          <cell r="BN8496" t="str">
            <v/>
          </cell>
          <cell r="BO8496" t="str">
            <v/>
          </cell>
          <cell r="BQ8496" t="str">
            <v/>
          </cell>
          <cell r="BS8496" t="str">
            <v/>
          </cell>
          <cell r="BT8496" t="str">
            <v/>
          </cell>
          <cell r="BU8496" t="str">
            <v>N</v>
          </cell>
          <cell r="BV8496" t="str">
            <v/>
          </cell>
          <cell r="BW8496" t="str">
            <v/>
          </cell>
          <cell r="BX8496" t="str">
            <v/>
          </cell>
          <cell r="BY8496" t="str">
            <v/>
          </cell>
          <cell r="BZ8496" t="str">
            <v/>
          </cell>
          <cell r="CH8496" t="str">
            <v/>
          </cell>
          <cell r="CI8496" t="str">
            <v/>
          </cell>
          <cell r="CJ8496" t="str">
            <v/>
          </cell>
          <cell r="CK8496" t="str">
            <v/>
          </cell>
          <cell r="CL8496" t="str">
            <v/>
          </cell>
          <cell r="CM8496" t="str">
            <v/>
          </cell>
          <cell r="CN8496" t="str">
            <v/>
          </cell>
          <cell r="CO8496" t="str">
            <v/>
          </cell>
          <cell r="CQ8496" t="str">
            <v/>
          </cell>
          <cell r="CR8496" t="str">
            <v/>
          </cell>
          <cell r="CS8496" t="str">
            <v/>
          </cell>
          <cell r="CU8496" t="str">
            <v/>
          </cell>
          <cell r="CV8496" t="str">
            <v/>
          </cell>
          <cell r="CZ8496" t="str">
            <v/>
          </cell>
          <cell r="DB8496" t="str">
            <v/>
          </cell>
          <cell r="DC8496" t="str">
            <v/>
          </cell>
          <cell r="DD8496" t="str">
            <v/>
          </cell>
          <cell r="DF8496" t="str">
            <v/>
          </cell>
          <cell r="DG8496" t="str">
            <v/>
          </cell>
          <cell r="DH8496" t="str">
            <v/>
          </cell>
          <cell r="DI8496" t="str">
            <v/>
          </cell>
          <cell r="DL8496" t="str">
            <v/>
          </cell>
          <cell r="DM8496" t="str">
            <v/>
          </cell>
          <cell r="DN8496" t="str">
            <v/>
          </cell>
          <cell r="DP8496" t="str">
            <v/>
          </cell>
          <cell r="DQ8496" t="str">
            <v/>
          </cell>
          <cell r="DR8496" t="str">
            <v/>
          </cell>
          <cell r="DS8496" t="str">
            <v/>
          </cell>
          <cell r="DT8496" t="str">
            <v/>
          </cell>
        </row>
        <row r="8497">
          <cell r="I8497" t="str">
            <v/>
          </cell>
          <cell r="J8497" t="str">
            <v>Fideicomiso Coca Cola [Institutional, C]</v>
          </cell>
          <cell r="K8497">
            <v>630</v>
          </cell>
          <cell r="L8497" t="str">
            <v>Individuals</v>
          </cell>
          <cell r="M8497" t="str">
            <v>INVEST_LEGAL_TYPE</v>
          </cell>
          <cell r="N8497" t="str">
            <v/>
          </cell>
          <cell r="P8497" t="str">
            <v/>
          </cell>
          <cell r="Q8497" t="str">
            <v/>
          </cell>
          <cell r="R8497" t="str">
            <v>ARS</v>
          </cell>
          <cell r="S8497" t="str">
            <v>N</v>
          </cell>
          <cell r="T8497">
            <v>2</v>
          </cell>
          <cell r="U8497" t="str">
            <v>Closed</v>
          </cell>
          <cell r="V8497" t="str">
            <v>PRODUCT_STATUS</v>
          </cell>
          <cell r="W8497" t="str">
            <v/>
          </cell>
          <cell r="X8497" t="str">
            <v/>
          </cell>
          <cell r="Y8497" t="str">
            <v/>
          </cell>
          <cell r="Z8497">
            <v>581581</v>
          </cell>
          <cell r="AA8497">
            <v>0</v>
          </cell>
          <cell r="AB8497" t="str">
            <v>No Benchmark</v>
          </cell>
          <cell r="AC8497" t="str">
            <v>EUR</v>
          </cell>
          <cell r="AE8497" t="str">
            <v/>
          </cell>
          <cell r="AF8497" t="str">
            <v/>
          </cell>
          <cell r="AH8497" t="str">
            <v/>
          </cell>
          <cell r="AI8497" t="str">
            <v/>
          </cell>
          <cell r="AJ8497" t="str">
            <v>INST</v>
          </cell>
          <cell r="AK8497" t="str">
            <v>Institutional</v>
          </cell>
          <cell r="AL8497" t="str">
            <v>SHARE_CATEGORY</v>
          </cell>
          <cell r="AM8497" t="str">
            <v>C</v>
          </cell>
          <cell r="AN8497" t="str">
            <v>Capitalisation</v>
          </cell>
          <cell r="AO8497" t="str">
            <v>SHARE_TYPE</v>
          </cell>
          <cell r="AP8497" t="str">
            <v>N</v>
          </cell>
          <cell r="AQ8497" t="str">
            <v/>
          </cell>
          <cell r="AR8497" t="str">
            <v/>
          </cell>
          <cell r="AS8497" t="str">
            <v/>
          </cell>
          <cell r="AT8497" t="str">
            <v>N</v>
          </cell>
          <cell r="AV8497">
            <v>20060704</v>
          </cell>
          <cell r="AW8497">
            <v>20060704</v>
          </cell>
          <cell r="AX8497">
            <v>20060704</v>
          </cell>
          <cell r="AY8497">
            <v>20231129</v>
          </cell>
          <cell r="BB8497" t="str">
            <v>N</v>
          </cell>
          <cell r="BC8497" t="str">
            <v>No</v>
          </cell>
          <cell r="BD8497" t="str">
            <v>DICI_KIID</v>
          </cell>
          <cell r="BE8497" t="str">
            <v/>
          </cell>
          <cell r="BF8497" t="str">
            <v/>
          </cell>
          <cell r="BG8497" t="str">
            <v/>
          </cell>
          <cell r="BH8497" t="str">
            <v/>
          </cell>
          <cell r="BI8497" t="str">
            <v>N</v>
          </cell>
          <cell r="BJ8497" t="str">
            <v/>
          </cell>
          <cell r="BK8497" t="str">
            <v/>
          </cell>
          <cell r="BL8497" t="str">
            <v/>
          </cell>
          <cell r="BN8497" t="str">
            <v/>
          </cell>
          <cell r="BO8497" t="str">
            <v/>
          </cell>
          <cell r="BQ8497" t="str">
            <v/>
          </cell>
          <cell r="BS8497" t="str">
            <v/>
          </cell>
          <cell r="BT8497" t="str">
            <v/>
          </cell>
          <cell r="BU8497" t="str">
            <v>Y</v>
          </cell>
          <cell r="BV8497" t="str">
            <v/>
          </cell>
          <cell r="BW8497" t="str">
            <v/>
          </cell>
          <cell r="BX8497" t="str">
            <v/>
          </cell>
          <cell r="BY8497" t="str">
            <v/>
          </cell>
          <cell r="BZ8497" t="str">
            <v/>
          </cell>
          <cell r="CH8497" t="str">
            <v/>
          </cell>
          <cell r="CI8497" t="str">
            <v/>
          </cell>
          <cell r="CJ8497" t="str">
            <v/>
          </cell>
          <cell r="CK8497" t="str">
            <v/>
          </cell>
          <cell r="CL8497" t="str">
            <v/>
          </cell>
          <cell r="CM8497" t="str">
            <v>No Benchmark</v>
          </cell>
          <cell r="CN8497" t="str">
            <v/>
          </cell>
          <cell r="CO8497" t="str">
            <v/>
          </cell>
          <cell r="CQ8497" t="str">
            <v/>
          </cell>
          <cell r="CR8497" t="str">
            <v/>
          </cell>
          <cell r="CS8497" t="str">
            <v/>
          </cell>
          <cell r="CU8497" t="str">
            <v/>
          </cell>
          <cell r="CV8497" t="str">
            <v/>
          </cell>
          <cell r="CZ8497" t="str">
            <v/>
          </cell>
          <cell r="DB8497" t="str">
            <v/>
          </cell>
          <cell r="DC8497" t="str">
            <v/>
          </cell>
          <cell r="DD8497" t="str">
            <v/>
          </cell>
          <cell r="DF8497" t="str">
            <v/>
          </cell>
          <cell r="DG8497" t="str">
            <v/>
          </cell>
          <cell r="DH8497" t="str">
            <v/>
          </cell>
          <cell r="DI8497" t="str">
            <v>N</v>
          </cell>
          <cell r="DL8497" t="str">
            <v/>
          </cell>
          <cell r="DM8497" t="str">
            <v/>
          </cell>
          <cell r="DN8497" t="str">
            <v/>
          </cell>
          <cell r="DP8497" t="str">
            <v/>
          </cell>
          <cell r="DQ8497" t="str">
            <v/>
          </cell>
          <cell r="DR8497" t="str">
            <v/>
          </cell>
          <cell r="DS8497" t="str">
            <v/>
          </cell>
          <cell r="DT8497" t="str">
            <v/>
          </cell>
        </row>
        <row r="8498">
          <cell r="I8498" t="str">
            <v>BRUNC1CTF009</v>
          </cell>
          <cell r="J8498" t="str">
            <v>BNP PARIBAS SISPRIME DO BRASIL ANS CLASSE DE INVESTIMENTO RENDA FIXA RESPONSABILIDADE LIMITADA  [Classic, C]</v>
          </cell>
          <cell r="L8498" t="str">
            <v/>
          </cell>
          <cell r="M8498" t="str">
            <v/>
          </cell>
          <cell r="N8498" t="str">
            <v/>
          </cell>
          <cell r="P8498" t="str">
            <v/>
          </cell>
          <cell r="Q8498" t="str">
            <v/>
          </cell>
          <cell r="R8498" t="str">
            <v>BRL</v>
          </cell>
          <cell r="S8498" t="str">
            <v/>
          </cell>
          <cell r="T8498">
            <v>1</v>
          </cell>
          <cell r="U8498" t="str">
            <v>Launched</v>
          </cell>
          <cell r="V8498" t="str">
            <v>PRODUCT_STATUS</v>
          </cell>
          <cell r="W8498" t="str">
            <v/>
          </cell>
          <cell r="X8498" t="str">
            <v/>
          </cell>
          <cell r="Y8498" t="str">
            <v/>
          </cell>
          <cell r="Z8498">
            <v>621609</v>
          </cell>
          <cell r="AA8498">
            <v>261806</v>
          </cell>
          <cell r="AB8498" t="str">
            <v>BM FUNDO DE INVESTIMENTO UNIPRIME NORTE DO PARANA DE RENDA FIXA [42952]</v>
          </cell>
          <cell r="AC8498" t="str">
            <v>BRL</v>
          </cell>
          <cell r="AE8498" t="str">
            <v/>
          </cell>
          <cell r="AF8498" t="str">
            <v/>
          </cell>
          <cell r="AH8498" t="str">
            <v/>
          </cell>
          <cell r="AI8498" t="str">
            <v/>
          </cell>
          <cell r="AJ8498" t="str">
            <v>CLAS</v>
          </cell>
          <cell r="AK8498" t="str">
            <v>Classic</v>
          </cell>
          <cell r="AL8498" t="str">
            <v>SHARE_CATEGORY</v>
          </cell>
          <cell r="AM8498" t="str">
            <v>C</v>
          </cell>
          <cell r="AN8498" t="str">
            <v>Capitalisation</v>
          </cell>
          <cell r="AO8498" t="str">
            <v>SHARE_TYPE</v>
          </cell>
          <cell r="AP8498" t="str">
            <v/>
          </cell>
          <cell r="AQ8498" t="str">
            <v/>
          </cell>
          <cell r="AR8498" t="str">
            <v/>
          </cell>
          <cell r="AS8498" t="str">
            <v/>
          </cell>
          <cell r="AT8498" t="str">
            <v>N</v>
          </cell>
          <cell r="AV8498">
            <v>20171211</v>
          </cell>
          <cell r="AW8498">
            <v>20171211</v>
          </cell>
          <cell r="AX8498">
            <v>20171211</v>
          </cell>
          <cell r="BB8498" t="str">
            <v>N</v>
          </cell>
          <cell r="BC8498" t="str">
            <v>No</v>
          </cell>
          <cell r="BD8498" t="str">
            <v>DICI_KIID</v>
          </cell>
          <cell r="BE8498" t="str">
            <v/>
          </cell>
          <cell r="BF8498" t="str">
            <v/>
          </cell>
          <cell r="BG8498" t="str">
            <v/>
          </cell>
          <cell r="BH8498" t="str">
            <v/>
          </cell>
          <cell r="BI8498" t="str">
            <v/>
          </cell>
          <cell r="BJ8498" t="str">
            <v/>
          </cell>
          <cell r="BK8498" t="str">
            <v/>
          </cell>
          <cell r="BL8498" t="str">
            <v/>
          </cell>
          <cell r="BN8498" t="str">
            <v/>
          </cell>
          <cell r="BO8498" t="str">
            <v/>
          </cell>
          <cell r="BQ8498" t="str">
            <v/>
          </cell>
          <cell r="BS8498" t="str">
            <v/>
          </cell>
          <cell r="BT8498" t="str">
            <v/>
          </cell>
          <cell r="BU8498" t="str">
            <v>Y</v>
          </cell>
          <cell r="BV8498" t="str">
            <v/>
          </cell>
          <cell r="BW8498" t="str">
            <v/>
          </cell>
          <cell r="BX8498" t="str">
            <v/>
          </cell>
          <cell r="BY8498" t="str">
            <v/>
          </cell>
          <cell r="BZ8498" t="str">
            <v/>
          </cell>
          <cell r="CH8498" t="str">
            <v/>
          </cell>
          <cell r="CI8498" t="str">
            <v/>
          </cell>
          <cell r="CJ8498" t="str">
            <v/>
          </cell>
          <cell r="CK8498" t="str">
            <v/>
          </cell>
          <cell r="CL8498" t="str">
            <v/>
          </cell>
          <cell r="CM8498" t="str">
            <v>No Benchmark</v>
          </cell>
          <cell r="CN8498" t="str">
            <v/>
          </cell>
          <cell r="CO8498" t="str">
            <v/>
          </cell>
          <cell r="CQ8498" t="str">
            <v/>
          </cell>
          <cell r="CR8498" t="str">
            <v/>
          </cell>
          <cell r="CS8498" t="str">
            <v/>
          </cell>
          <cell r="CU8498" t="str">
            <v/>
          </cell>
          <cell r="CV8498" t="str">
            <v/>
          </cell>
          <cell r="CZ8498" t="str">
            <v/>
          </cell>
          <cell r="DB8498" t="str">
            <v/>
          </cell>
          <cell r="DC8498" t="str">
            <v/>
          </cell>
          <cell r="DD8498" t="str">
            <v/>
          </cell>
          <cell r="DF8498" t="str">
            <v/>
          </cell>
          <cell r="DG8498" t="str">
            <v/>
          </cell>
          <cell r="DH8498" t="str">
            <v/>
          </cell>
          <cell r="DI8498" t="str">
            <v>N</v>
          </cell>
          <cell r="DL8498" t="str">
            <v/>
          </cell>
          <cell r="DM8498" t="str">
            <v/>
          </cell>
          <cell r="DN8498" t="str">
            <v/>
          </cell>
          <cell r="DP8498" t="str">
            <v/>
          </cell>
          <cell r="DQ8498" t="str">
            <v/>
          </cell>
          <cell r="DR8498" t="str">
            <v/>
          </cell>
          <cell r="DS8498" t="str">
            <v/>
          </cell>
          <cell r="DT8498" t="str">
            <v/>
          </cell>
        </row>
        <row r="8499">
          <cell r="I8499" t="str">
            <v>TRYTEBK00014</v>
          </cell>
          <cell r="J8499" t="str">
            <v>TEB Portföy ÖPY Yıldız Bankacılık Müşterileri Değişken Özel Fon [Classic, C]</v>
          </cell>
          <cell r="L8499" t="str">
            <v/>
          </cell>
          <cell r="M8499" t="str">
            <v/>
          </cell>
          <cell r="N8499" t="str">
            <v/>
          </cell>
          <cell r="P8499" t="str">
            <v/>
          </cell>
          <cell r="Q8499" t="str">
            <v/>
          </cell>
          <cell r="R8499" t="str">
            <v>TRY</v>
          </cell>
          <cell r="S8499" t="str">
            <v>N</v>
          </cell>
          <cell r="T8499">
            <v>2</v>
          </cell>
          <cell r="U8499" t="str">
            <v>Closed</v>
          </cell>
          <cell r="V8499" t="str">
            <v>PRODUCT_STATUS</v>
          </cell>
          <cell r="W8499" t="str">
            <v/>
          </cell>
          <cell r="X8499" t="str">
            <v/>
          </cell>
          <cell r="Y8499" t="str">
            <v/>
          </cell>
          <cell r="Z8499">
            <v>530250</v>
          </cell>
          <cell r="AB8499" t="str">
            <v/>
          </cell>
          <cell r="AC8499" t="str">
            <v/>
          </cell>
          <cell r="AE8499" t="str">
            <v/>
          </cell>
          <cell r="AF8499" t="str">
            <v/>
          </cell>
          <cell r="AH8499" t="str">
            <v/>
          </cell>
          <cell r="AI8499" t="str">
            <v/>
          </cell>
          <cell r="AJ8499" t="str">
            <v>CLAS</v>
          </cell>
          <cell r="AK8499" t="str">
            <v>Classic</v>
          </cell>
          <cell r="AL8499" t="str">
            <v>SHARE_CATEGORY</v>
          </cell>
          <cell r="AM8499" t="str">
            <v>C</v>
          </cell>
          <cell r="AN8499" t="str">
            <v>Capitalisation</v>
          </cell>
          <cell r="AO8499" t="str">
            <v>SHARE_TYPE</v>
          </cell>
          <cell r="AP8499" t="str">
            <v>N</v>
          </cell>
          <cell r="AQ8499" t="str">
            <v/>
          </cell>
          <cell r="AR8499" t="str">
            <v/>
          </cell>
          <cell r="AS8499" t="str">
            <v/>
          </cell>
          <cell r="AT8499" t="str">
            <v>N</v>
          </cell>
          <cell r="AV8499">
            <v>20041108</v>
          </cell>
          <cell r="AZ8499">
            <v>20210223</v>
          </cell>
          <cell r="BB8499" t="str">
            <v>N</v>
          </cell>
          <cell r="BC8499" t="str">
            <v>No</v>
          </cell>
          <cell r="BD8499" t="str">
            <v>DICI_KIID</v>
          </cell>
          <cell r="BE8499" t="str">
            <v/>
          </cell>
          <cell r="BF8499" t="str">
            <v/>
          </cell>
          <cell r="BG8499" t="str">
            <v/>
          </cell>
          <cell r="BH8499" t="str">
            <v/>
          </cell>
          <cell r="BI8499" t="str">
            <v>N</v>
          </cell>
          <cell r="BJ8499" t="str">
            <v/>
          </cell>
          <cell r="BK8499" t="str">
            <v/>
          </cell>
          <cell r="BL8499" t="str">
            <v/>
          </cell>
          <cell r="BN8499" t="str">
            <v/>
          </cell>
          <cell r="BO8499" t="str">
            <v/>
          </cell>
          <cell r="BQ8499" t="str">
            <v/>
          </cell>
          <cell r="BS8499" t="str">
            <v/>
          </cell>
          <cell r="BT8499" t="str">
            <v/>
          </cell>
          <cell r="BU8499" t="str">
            <v>Y</v>
          </cell>
          <cell r="BV8499" t="str">
            <v/>
          </cell>
          <cell r="BW8499" t="str">
            <v/>
          </cell>
          <cell r="BX8499" t="str">
            <v/>
          </cell>
          <cell r="BY8499" t="str">
            <v/>
          </cell>
          <cell r="BZ8499" t="str">
            <v/>
          </cell>
          <cell r="CH8499" t="str">
            <v/>
          </cell>
          <cell r="CI8499" t="str">
            <v/>
          </cell>
          <cell r="CJ8499" t="str">
            <v/>
          </cell>
          <cell r="CK8499" t="str">
            <v/>
          </cell>
          <cell r="CL8499" t="str">
            <v/>
          </cell>
          <cell r="CM8499" t="str">
            <v>No Benchmark</v>
          </cell>
          <cell r="CN8499" t="str">
            <v/>
          </cell>
          <cell r="CO8499" t="str">
            <v/>
          </cell>
          <cell r="CQ8499" t="str">
            <v/>
          </cell>
          <cell r="CR8499" t="str">
            <v/>
          </cell>
          <cell r="CS8499" t="str">
            <v/>
          </cell>
          <cell r="CU8499" t="str">
            <v/>
          </cell>
          <cell r="CV8499" t="str">
            <v/>
          </cell>
          <cell r="CZ8499" t="str">
            <v/>
          </cell>
          <cell r="DB8499" t="str">
            <v/>
          </cell>
          <cell r="DC8499" t="str">
            <v/>
          </cell>
          <cell r="DD8499" t="str">
            <v/>
          </cell>
          <cell r="DF8499" t="str">
            <v/>
          </cell>
          <cell r="DG8499" t="str">
            <v/>
          </cell>
          <cell r="DH8499" t="str">
            <v/>
          </cell>
          <cell r="DI8499" t="str">
            <v/>
          </cell>
          <cell r="DL8499" t="str">
            <v/>
          </cell>
          <cell r="DM8499" t="str">
            <v/>
          </cell>
          <cell r="DN8499" t="str">
            <v/>
          </cell>
          <cell r="DP8499" t="str">
            <v/>
          </cell>
          <cell r="DQ8499" t="str">
            <v/>
          </cell>
          <cell r="DR8499" t="str">
            <v/>
          </cell>
          <cell r="DS8499" t="str">
            <v/>
          </cell>
          <cell r="DT8499" t="str">
            <v/>
          </cell>
        </row>
        <row r="8500">
          <cell r="I8500" t="str">
            <v/>
          </cell>
          <cell r="J8500" t="str">
            <v>BNP PARIBAS ÁGUA DOCE FUNDO DE INVESTIMENTO MULTIMERCADO CRÉDITO PRIVADO  [Classic, C]</v>
          </cell>
          <cell r="L8500" t="str">
            <v/>
          </cell>
          <cell r="M8500" t="str">
            <v/>
          </cell>
          <cell r="N8500" t="str">
            <v/>
          </cell>
          <cell r="P8500" t="str">
            <v/>
          </cell>
          <cell r="Q8500" t="str">
            <v/>
          </cell>
          <cell r="R8500" t="str">
            <v>BRL</v>
          </cell>
          <cell r="S8500" t="str">
            <v/>
          </cell>
          <cell r="T8500">
            <v>2</v>
          </cell>
          <cell r="U8500" t="str">
            <v>Closed</v>
          </cell>
          <cell r="V8500" t="str">
            <v>PRODUCT_STATUS</v>
          </cell>
          <cell r="W8500" t="str">
            <v/>
          </cell>
          <cell r="X8500" t="str">
            <v/>
          </cell>
          <cell r="Y8500" t="str">
            <v/>
          </cell>
          <cell r="Z8500">
            <v>506221</v>
          </cell>
          <cell r="AB8500" t="str">
            <v/>
          </cell>
          <cell r="AC8500" t="str">
            <v/>
          </cell>
          <cell r="AE8500" t="str">
            <v/>
          </cell>
          <cell r="AF8500" t="str">
            <v/>
          </cell>
          <cell r="AH8500" t="str">
            <v/>
          </cell>
          <cell r="AI8500" t="str">
            <v/>
          </cell>
          <cell r="AJ8500" t="str">
            <v>CLAS</v>
          </cell>
          <cell r="AK8500" t="str">
            <v>Classic</v>
          </cell>
          <cell r="AL8500" t="str">
            <v>SHARE_CATEGORY</v>
          </cell>
          <cell r="AM8500" t="str">
            <v>C</v>
          </cell>
          <cell r="AN8500" t="str">
            <v>Capitalisation</v>
          </cell>
          <cell r="AO8500" t="str">
            <v>SHARE_TYPE</v>
          </cell>
          <cell r="AP8500" t="str">
            <v/>
          </cell>
          <cell r="AQ8500" t="str">
            <v/>
          </cell>
          <cell r="AR8500" t="str">
            <v/>
          </cell>
          <cell r="AS8500" t="str">
            <v/>
          </cell>
          <cell r="AT8500" t="str">
            <v>N</v>
          </cell>
          <cell r="AV8500">
            <v>20170928</v>
          </cell>
          <cell r="AW8500">
            <v>20170928</v>
          </cell>
          <cell r="AX8500">
            <v>20170928</v>
          </cell>
          <cell r="BB8500" t="str">
            <v>N</v>
          </cell>
          <cell r="BC8500" t="str">
            <v>No</v>
          </cell>
          <cell r="BD8500" t="str">
            <v>DICI_KIID</v>
          </cell>
          <cell r="BE8500" t="str">
            <v/>
          </cell>
          <cell r="BF8500" t="str">
            <v/>
          </cell>
          <cell r="BG8500" t="str">
            <v/>
          </cell>
          <cell r="BH8500" t="str">
            <v/>
          </cell>
          <cell r="BI8500" t="str">
            <v/>
          </cell>
          <cell r="BJ8500" t="str">
            <v/>
          </cell>
          <cell r="BK8500" t="str">
            <v/>
          </cell>
          <cell r="BL8500" t="str">
            <v/>
          </cell>
          <cell r="BN8500" t="str">
            <v/>
          </cell>
          <cell r="BO8500" t="str">
            <v/>
          </cell>
          <cell r="BQ8500" t="str">
            <v/>
          </cell>
          <cell r="BS8500" t="str">
            <v/>
          </cell>
          <cell r="BT8500" t="str">
            <v/>
          </cell>
          <cell r="BU8500" t="str">
            <v>N</v>
          </cell>
          <cell r="BV8500" t="str">
            <v/>
          </cell>
          <cell r="BW8500" t="str">
            <v/>
          </cell>
          <cell r="BX8500" t="str">
            <v/>
          </cell>
          <cell r="BY8500" t="str">
            <v/>
          </cell>
          <cell r="BZ8500" t="str">
            <v/>
          </cell>
          <cell r="CH8500" t="str">
            <v/>
          </cell>
          <cell r="CI8500" t="str">
            <v/>
          </cell>
          <cell r="CJ8500" t="str">
            <v/>
          </cell>
          <cell r="CK8500" t="str">
            <v/>
          </cell>
          <cell r="CL8500" t="str">
            <v/>
          </cell>
          <cell r="CM8500" t="str">
            <v/>
          </cell>
          <cell r="CN8500" t="str">
            <v/>
          </cell>
          <cell r="CO8500" t="str">
            <v/>
          </cell>
          <cell r="CQ8500" t="str">
            <v/>
          </cell>
          <cell r="CR8500" t="str">
            <v/>
          </cell>
          <cell r="CS8500" t="str">
            <v/>
          </cell>
          <cell r="CU8500" t="str">
            <v/>
          </cell>
          <cell r="CV8500" t="str">
            <v/>
          </cell>
          <cell r="CZ8500" t="str">
            <v/>
          </cell>
          <cell r="DB8500" t="str">
            <v/>
          </cell>
          <cell r="DC8500" t="str">
            <v/>
          </cell>
          <cell r="DD8500" t="str">
            <v/>
          </cell>
          <cell r="DF8500" t="str">
            <v/>
          </cell>
          <cell r="DG8500" t="str">
            <v/>
          </cell>
          <cell r="DH8500" t="str">
            <v/>
          </cell>
          <cell r="DI8500" t="str">
            <v/>
          </cell>
          <cell r="DL8500" t="str">
            <v/>
          </cell>
          <cell r="DM8500" t="str">
            <v/>
          </cell>
          <cell r="DN8500" t="str">
            <v/>
          </cell>
          <cell r="DP8500" t="str">
            <v/>
          </cell>
          <cell r="DQ8500" t="str">
            <v/>
          </cell>
          <cell r="DR8500" t="str">
            <v/>
          </cell>
          <cell r="DS8500" t="str">
            <v/>
          </cell>
          <cell r="DT8500" t="str">
            <v/>
          </cell>
        </row>
        <row r="8501">
          <cell r="I8501" t="str">
            <v>FR0011603778</v>
          </cell>
          <cell r="J8501" t="str">
            <v>BNP PARIBAS OBLI MONDE [I, C]</v>
          </cell>
          <cell r="L8501" t="str">
            <v/>
          </cell>
          <cell r="M8501" t="str">
            <v/>
          </cell>
          <cell r="N8501" t="str">
            <v/>
          </cell>
          <cell r="P8501" t="str">
            <v/>
          </cell>
          <cell r="Q8501" t="str">
            <v/>
          </cell>
          <cell r="R8501" t="str">
            <v>EUR</v>
          </cell>
          <cell r="S8501" t="str">
            <v>N</v>
          </cell>
          <cell r="T8501">
            <v>2</v>
          </cell>
          <cell r="U8501" t="str">
            <v>Closed</v>
          </cell>
          <cell r="V8501" t="str">
            <v>PRODUCT_STATUS</v>
          </cell>
          <cell r="W8501" t="str">
            <v/>
          </cell>
          <cell r="X8501" t="str">
            <v/>
          </cell>
          <cell r="Y8501" t="str">
            <v/>
          </cell>
          <cell r="Z8501">
            <v>251690</v>
          </cell>
          <cell r="AA8501">
            <v>194408</v>
          </cell>
          <cell r="AB8501" t="str">
            <v>BM BNP Paribas Obli Monde</v>
          </cell>
          <cell r="AC8501" t="str">
            <v>EUR</v>
          </cell>
          <cell r="AE8501" t="str">
            <v/>
          </cell>
          <cell r="AF8501" t="str">
            <v/>
          </cell>
          <cell r="AH8501" t="str">
            <v/>
          </cell>
          <cell r="AI8501" t="str">
            <v/>
          </cell>
          <cell r="AJ8501" t="str">
            <v>CASH</v>
          </cell>
          <cell r="AK8501" t="str">
            <v>I</v>
          </cell>
          <cell r="AL8501" t="str">
            <v>SHARE_CATEGORY</v>
          </cell>
          <cell r="AM8501" t="str">
            <v>C</v>
          </cell>
          <cell r="AN8501" t="str">
            <v>Capitalisation</v>
          </cell>
          <cell r="AO8501" t="str">
            <v>SHARE_TYPE</v>
          </cell>
          <cell r="AP8501" t="str">
            <v>Y</v>
          </cell>
          <cell r="AQ8501" t="str">
            <v/>
          </cell>
          <cell r="AR8501" t="str">
            <v/>
          </cell>
          <cell r="AS8501" t="str">
            <v/>
          </cell>
          <cell r="AT8501" t="str">
            <v>N</v>
          </cell>
          <cell r="AV8501">
            <v>20140207</v>
          </cell>
          <cell r="AW8501">
            <v>20140207</v>
          </cell>
          <cell r="AZ8501">
            <v>20200703</v>
          </cell>
          <cell r="BA8501">
            <v>20200702</v>
          </cell>
          <cell r="BB8501" t="str">
            <v>Y</v>
          </cell>
          <cell r="BC8501" t="str">
            <v>Yes</v>
          </cell>
          <cell r="BD8501" t="str">
            <v>DICI_KIID</v>
          </cell>
          <cell r="BE8501" t="str">
            <v/>
          </cell>
          <cell r="BF8501" t="str">
            <v/>
          </cell>
          <cell r="BG8501" t="str">
            <v/>
          </cell>
          <cell r="BH8501" t="str">
            <v/>
          </cell>
          <cell r="BI8501" t="str">
            <v>Y</v>
          </cell>
          <cell r="BJ8501" t="str">
            <v>0.0001</v>
          </cell>
          <cell r="BK8501" t="str">
            <v/>
          </cell>
          <cell r="BL8501" t="str">
            <v/>
          </cell>
          <cell r="BN8501" t="str">
            <v/>
          </cell>
          <cell r="BO8501" t="str">
            <v/>
          </cell>
          <cell r="BP8501">
            <v>3</v>
          </cell>
          <cell r="BQ8501" t="str">
            <v>Y</v>
          </cell>
          <cell r="BS8501" t="str">
            <v/>
          </cell>
          <cell r="BT8501" t="str">
            <v/>
          </cell>
          <cell r="BU8501" t="str">
            <v>Y</v>
          </cell>
          <cell r="BV8501" t="str">
            <v/>
          </cell>
          <cell r="BW8501" t="str">
            <v/>
          </cell>
          <cell r="BX8501" t="str">
            <v>BNP IP-FR</v>
          </cell>
          <cell r="BY8501" t="str">
            <v>BNP IP-FR</v>
          </cell>
          <cell r="BZ8501" t="str">
            <v>LIBRARY_FUNDSQUARE</v>
          </cell>
          <cell r="CA8501">
            <v>2.71</v>
          </cell>
          <cell r="CB8501">
            <v>2</v>
          </cell>
          <cell r="CC8501">
            <v>20171026</v>
          </cell>
          <cell r="CE8501">
            <v>2</v>
          </cell>
          <cell r="CF8501">
            <v>1</v>
          </cell>
          <cell r="CH8501" t="str">
            <v/>
          </cell>
          <cell r="CI8501" t="str">
            <v/>
          </cell>
          <cell r="CJ8501" t="str">
            <v/>
          </cell>
          <cell r="CK8501" t="str">
            <v/>
          </cell>
          <cell r="CL8501" t="str">
            <v/>
          </cell>
          <cell r="CM8501" t="str">
            <v>Bloomberg Barclays Global Aggregate (Hedged in EUR) (RI)</v>
          </cell>
          <cell r="CN8501" t="str">
            <v/>
          </cell>
          <cell r="CO8501" t="str">
            <v/>
          </cell>
          <cell r="CQ8501" t="str">
            <v/>
          </cell>
          <cell r="CR8501" t="str">
            <v/>
          </cell>
          <cell r="CS8501" t="str">
            <v/>
          </cell>
          <cell r="CU8501" t="str">
            <v/>
          </cell>
          <cell r="CV8501" t="str">
            <v/>
          </cell>
          <cell r="CZ8501" t="str">
            <v/>
          </cell>
          <cell r="DB8501" t="str">
            <v/>
          </cell>
          <cell r="DC8501" t="str">
            <v/>
          </cell>
          <cell r="DD8501" t="str">
            <v/>
          </cell>
          <cell r="DF8501" t="str">
            <v/>
          </cell>
          <cell r="DG8501" t="str">
            <v/>
          </cell>
          <cell r="DH8501" t="str">
            <v/>
          </cell>
          <cell r="DI8501" t="str">
            <v/>
          </cell>
          <cell r="DL8501" t="str">
            <v/>
          </cell>
          <cell r="DM8501" t="str">
            <v/>
          </cell>
          <cell r="DN8501" t="str">
            <v/>
          </cell>
          <cell r="DP8501" t="str">
            <v/>
          </cell>
          <cell r="DQ8501" t="str">
            <v/>
          </cell>
          <cell r="DR8501" t="str">
            <v/>
          </cell>
          <cell r="DS8501" t="str">
            <v/>
          </cell>
          <cell r="DT8501" t="str">
            <v/>
          </cell>
        </row>
        <row r="8502">
          <cell r="I8502" t="str">
            <v>FR0010133892</v>
          </cell>
          <cell r="J8502" t="str">
            <v>BNP PARIBAS OBLI MONDE [Classic, C]</v>
          </cell>
          <cell r="L8502" t="str">
            <v/>
          </cell>
          <cell r="M8502" t="str">
            <v/>
          </cell>
          <cell r="N8502" t="str">
            <v/>
          </cell>
          <cell r="O8502">
            <v>3</v>
          </cell>
          <cell r="P8502" t="str">
            <v>Registered or Bearer</v>
          </cell>
          <cell r="Q8502" t="str">
            <v>SHARE_FORM</v>
          </cell>
          <cell r="R8502" t="str">
            <v>EUR</v>
          </cell>
          <cell r="S8502" t="str">
            <v>Y</v>
          </cell>
          <cell r="T8502">
            <v>2</v>
          </cell>
          <cell r="U8502" t="str">
            <v>Closed</v>
          </cell>
          <cell r="V8502" t="str">
            <v>PRODUCT_STATUS</v>
          </cell>
          <cell r="W8502" t="str">
            <v/>
          </cell>
          <cell r="X8502" t="str">
            <v/>
          </cell>
          <cell r="Y8502" t="str">
            <v/>
          </cell>
          <cell r="Z8502">
            <v>251690</v>
          </cell>
          <cell r="AA8502">
            <v>194408</v>
          </cell>
          <cell r="AB8502" t="str">
            <v>BM BNP Paribas Obli Monde</v>
          </cell>
          <cell r="AC8502" t="str">
            <v>EUR</v>
          </cell>
          <cell r="AE8502" t="str">
            <v/>
          </cell>
          <cell r="AF8502" t="str">
            <v/>
          </cell>
          <cell r="AH8502" t="str">
            <v/>
          </cell>
          <cell r="AI8502" t="str">
            <v/>
          </cell>
          <cell r="AJ8502" t="str">
            <v>CLAS</v>
          </cell>
          <cell r="AK8502" t="str">
            <v>Classic</v>
          </cell>
          <cell r="AL8502" t="str">
            <v>SHARE_CATEGORY</v>
          </cell>
          <cell r="AM8502" t="str">
            <v>C</v>
          </cell>
          <cell r="AN8502" t="str">
            <v>Capitalisation</v>
          </cell>
          <cell r="AO8502" t="str">
            <v>SHARE_TYPE</v>
          </cell>
          <cell r="AP8502" t="str">
            <v>Y</v>
          </cell>
          <cell r="AQ8502" t="str">
            <v/>
          </cell>
          <cell r="AR8502" t="str">
            <v/>
          </cell>
          <cell r="AS8502" t="str">
            <v/>
          </cell>
          <cell r="AT8502" t="str">
            <v>N</v>
          </cell>
          <cell r="AV8502">
            <v>20041117</v>
          </cell>
          <cell r="AW8502">
            <v>20041117</v>
          </cell>
          <cell r="AZ8502">
            <v>20200703</v>
          </cell>
          <cell r="BA8502">
            <v>20200702</v>
          </cell>
          <cell r="BB8502" t="str">
            <v>Y</v>
          </cell>
          <cell r="BC8502" t="str">
            <v>Yes</v>
          </cell>
          <cell r="BD8502" t="str">
            <v>DICI_KIID</v>
          </cell>
          <cell r="BE8502" t="str">
            <v/>
          </cell>
          <cell r="BF8502" t="str">
            <v/>
          </cell>
          <cell r="BG8502" t="str">
            <v/>
          </cell>
          <cell r="BH8502" t="str">
            <v/>
          </cell>
          <cell r="BI8502" t="str">
            <v>Y</v>
          </cell>
          <cell r="BJ8502" t="str">
            <v>0.0001</v>
          </cell>
          <cell r="BK8502" t="str">
            <v/>
          </cell>
          <cell r="BL8502" t="str">
            <v/>
          </cell>
          <cell r="BN8502" t="str">
            <v/>
          </cell>
          <cell r="BO8502" t="str">
            <v/>
          </cell>
          <cell r="BP8502">
            <v>3</v>
          </cell>
          <cell r="BQ8502" t="str">
            <v>Y</v>
          </cell>
          <cell r="BR8502">
            <v>3</v>
          </cell>
          <cell r="BS8502" t="str">
            <v>***</v>
          </cell>
          <cell r="BT8502" t="str">
            <v>NOTATION_MORNINGSTAR_RATING</v>
          </cell>
          <cell r="BU8502" t="str">
            <v>Y</v>
          </cell>
          <cell r="BV8502" t="str">
            <v/>
          </cell>
          <cell r="BW8502" t="str">
            <v/>
          </cell>
          <cell r="BX8502" t="str">
            <v>BNP IP-FR</v>
          </cell>
          <cell r="BY8502" t="str">
            <v>BNP IP-FR</v>
          </cell>
          <cell r="BZ8502" t="str">
            <v>LIBRARY_FUNDSQUARE</v>
          </cell>
          <cell r="CA8502">
            <v>2.71</v>
          </cell>
          <cell r="CB8502">
            <v>2</v>
          </cell>
          <cell r="CC8502">
            <v>20171026</v>
          </cell>
          <cell r="CE8502">
            <v>2</v>
          </cell>
          <cell r="CF8502">
            <v>1</v>
          </cell>
          <cell r="CH8502" t="str">
            <v/>
          </cell>
          <cell r="CI8502" t="str">
            <v/>
          </cell>
          <cell r="CJ8502" t="str">
            <v/>
          </cell>
          <cell r="CK8502" t="str">
            <v/>
          </cell>
          <cell r="CL8502" t="str">
            <v/>
          </cell>
          <cell r="CM8502" t="str">
            <v>Bloomberg Barclays Global Aggregate (Hedged in EUR) (RI)</v>
          </cell>
          <cell r="CN8502" t="str">
            <v/>
          </cell>
          <cell r="CO8502" t="str">
            <v/>
          </cell>
          <cell r="CQ8502" t="str">
            <v/>
          </cell>
          <cell r="CR8502" t="str">
            <v/>
          </cell>
          <cell r="CS8502" t="str">
            <v/>
          </cell>
          <cell r="CU8502" t="str">
            <v/>
          </cell>
          <cell r="CV8502" t="str">
            <v/>
          </cell>
          <cell r="CZ8502" t="str">
            <v/>
          </cell>
          <cell r="DB8502" t="str">
            <v/>
          </cell>
          <cell r="DC8502" t="str">
            <v/>
          </cell>
          <cell r="DD8502" t="str">
            <v/>
          </cell>
          <cell r="DF8502" t="str">
            <v/>
          </cell>
          <cell r="DG8502" t="str">
            <v/>
          </cell>
          <cell r="DH8502" t="str">
            <v/>
          </cell>
          <cell r="DI8502" t="str">
            <v/>
          </cell>
          <cell r="DL8502" t="str">
            <v/>
          </cell>
          <cell r="DM8502" t="str">
            <v/>
          </cell>
          <cell r="DN8502" t="str">
            <v/>
          </cell>
          <cell r="DP8502" t="str">
            <v/>
          </cell>
          <cell r="DQ8502" t="str">
            <v/>
          </cell>
          <cell r="DR8502" t="str">
            <v/>
          </cell>
          <cell r="DS8502" t="str">
            <v/>
          </cell>
          <cell r="DT8502" t="str">
            <v/>
          </cell>
        </row>
        <row r="8503">
          <cell r="I8503" t="str">
            <v>FR0011550995</v>
          </cell>
          <cell r="J8503" t="str">
            <v>BNP PARIBAS OBLI MONDE [X, C]</v>
          </cell>
          <cell r="L8503" t="str">
            <v/>
          </cell>
          <cell r="M8503" t="str">
            <v/>
          </cell>
          <cell r="N8503" t="str">
            <v/>
          </cell>
          <cell r="O8503">
            <v>3</v>
          </cell>
          <cell r="P8503" t="str">
            <v>Registered or Bearer</v>
          </cell>
          <cell r="Q8503" t="str">
            <v>SHARE_FORM</v>
          </cell>
          <cell r="R8503" t="str">
            <v>EUR</v>
          </cell>
          <cell r="S8503" t="str">
            <v>N</v>
          </cell>
          <cell r="T8503">
            <v>2</v>
          </cell>
          <cell r="U8503" t="str">
            <v>Closed</v>
          </cell>
          <cell r="V8503" t="str">
            <v>PRODUCT_STATUS</v>
          </cell>
          <cell r="W8503" t="str">
            <v/>
          </cell>
          <cell r="X8503" t="str">
            <v/>
          </cell>
          <cell r="Y8503" t="str">
            <v/>
          </cell>
          <cell r="Z8503">
            <v>251690</v>
          </cell>
          <cell r="AA8503">
            <v>194408</v>
          </cell>
          <cell r="AB8503" t="str">
            <v>BM BNP Paribas Obli Monde</v>
          </cell>
          <cell r="AC8503" t="str">
            <v>EUR</v>
          </cell>
          <cell r="AE8503" t="str">
            <v/>
          </cell>
          <cell r="AF8503" t="str">
            <v/>
          </cell>
          <cell r="AH8503" t="str">
            <v/>
          </cell>
          <cell r="AI8503" t="str">
            <v/>
          </cell>
          <cell r="AJ8503" t="str">
            <v>X</v>
          </cell>
          <cell r="AK8503" t="str">
            <v>X</v>
          </cell>
          <cell r="AL8503" t="str">
            <v>SHARE_CATEGORY</v>
          </cell>
          <cell r="AM8503" t="str">
            <v>C</v>
          </cell>
          <cell r="AN8503" t="str">
            <v>Capitalisation</v>
          </cell>
          <cell r="AO8503" t="str">
            <v>SHARE_TYPE</v>
          </cell>
          <cell r="AP8503" t="str">
            <v>Y</v>
          </cell>
          <cell r="AQ8503" t="str">
            <v/>
          </cell>
          <cell r="AR8503" t="str">
            <v/>
          </cell>
          <cell r="AS8503" t="str">
            <v/>
          </cell>
          <cell r="AT8503" t="str">
            <v>N</v>
          </cell>
          <cell r="AV8503">
            <v>20130930</v>
          </cell>
          <cell r="AW8503">
            <v>20130930</v>
          </cell>
          <cell r="AZ8503">
            <v>20200703</v>
          </cell>
          <cell r="BA8503">
            <v>20200702</v>
          </cell>
          <cell r="BB8503" t="str">
            <v>Y</v>
          </cell>
          <cell r="BC8503" t="str">
            <v>Yes</v>
          </cell>
          <cell r="BD8503" t="str">
            <v>DICI_KIID</v>
          </cell>
          <cell r="BE8503" t="str">
            <v/>
          </cell>
          <cell r="BF8503" t="str">
            <v/>
          </cell>
          <cell r="BG8503" t="str">
            <v/>
          </cell>
          <cell r="BH8503" t="str">
            <v/>
          </cell>
          <cell r="BI8503" t="str">
            <v>Y</v>
          </cell>
          <cell r="BJ8503" t="str">
            <v>0.0001</v>
          </cell>
          <cell r="BK8503" t="str">
            <v/>
          </cell>
          <cell r="BL8503" t="str">
            <v/>
          </cell>
          <cell r="BN8503" t="str">
            <v/>
          </cell>
          <cell r="BO8503" t="str">
            <v/>
          </cell>
          <cell r="BP8503">
            <v>3</v>
          </cell>
          <cell r="BQ8503" t="str">
            <v>Y</v>
          </cell>
          <cell r="BS8503" t="str">
            <v/>
          </cell>
          <cell r="BT8503" t="str">
            <v/>
          </cell>
          <cell r="BU8503" t="str">
            <v>Y</v>
          </cell>
          <cell r="BV8503" t="str">
            <v/>
          </cell>
          <cell r="BW8503" t="str">
            <v/>
          </cell>
          <cell r="BX8503" t="str">
            <v>BNP IP-FR</v>
          </cell>
          <cell r="BY8503" t="str">
            <v>BNP IP-FR</v>
          </cell>
          <cell r="BZ8503" t="str">
            <v>LIBRARY_FUNDSQUARE</v>
          </cell>
          <cell r="CA8503">
            <v>2.71</v>
          </cell>
          <cell r="CB8503">
            <v>2</v>
          </cell>
          <cell r="CC8503">
            <v>20171026</v>
          </cell>
          <cell r="CE8503">
            <v>2</v>
          </cell>
          <cell r="CF8503">
            <v>1</v>
          </cell>
          <cell r="CH8503" t="str">
            <v/>
          </cell>
          <cell r="CI8503" t="str">
            <v/>
          </cell>
          <cell r="CJ8503" t="str">
            <v/>
          </cell>
          <cell r="CK8503" t="str">
            <v/>
          </cell>
          <cell r="CL8503" t="str">
            <v/>
          </cell>
          <cell r="CM8503" t="str">
            <v>Bloomberg Barclays Global Aggregate (Hedged in EUR) (RI)</v>
          </cell>
          <cell r="CN8503" t="str">
            <v/>
          </cell>
          <cell r="CO8503" t="str">
            <v/>
          </cell>
          <cell r="CQ8503" t="str">
            <v/>
          </cell>
          <cell r="CR8503" t="str">
            <v/>
          </cell>
          <cell r="CS8503" t="str">
            <v/>
          </cell>
          <cell r="CU8503" t="str">
            <v/>
          </cell>
          <cell r="CV8503" t="str">
            <v/>
          </cell>
          <cell r="CZ8503" t="str">
            <v/>
          </cell>
          <cell r="DB8503" t="str">
            <v/>
          </cell>
          <cell r="DC8503" t="str">
            <v/>
          </cell>
          <cell r="DD8503" t="str">
            <v/>
          </cell>
          <cell r="DF8503" t="str">
            <v/>
          </cell>
          <cell r="DG8503" t="str">
            <v/>
          </cell>
          <cell r="DH8503" t="str">
            <v/>
          </cell>
          <cell r="DI8503" t="str">
            <v/>
          </cell>
          <cell r="DL8503" t="str">
            <v/>
          </cell>
          <cell r="DM8503" t="str">
            <v/>
          </cell>
          <cell r="DN8503" t="str">
            <v/>
          </cell>
          <cell r="DP8503" t="str">
            <v/>
          </cell>
          <cell r="DQ8503" t="str">
            <v/>
          </cell>
          <cell r="DR8503" t="str">
            <v/>
          </cell>
          <cell r="DS8503" t="str">
            <v/>
          </cell>
          <cell r="DT8503" t="str">
            <v/>
          </cell>
        </row>
        <row r="8504">
          <cell r="I8504" t="str">
            <v>SE0010663625</v>
          </cell>
          <cell r="J8504" t="str">
            <v>Alfred Berg Ryssland [B, C]</v>
          </cell>
          <cell r="L8504" t="str">
            <v/>
          </cell>
          <cell r="M8504" t="str">
            <v/>
          </cell>
          <cell r="N8504" t="str">
            <v/>
          </cell>
          <cell r="P8504" t="str">
            <v/>
          </cell>
          <cell r="Q8504" t="str">
            <v/>
          </cell>
          <cell r="R8504" t="str">
            <v>SEK</v>
          </cell>
          <cell r="S8504" t="str">
            <v>N</v>
          </cell>
          <cell r="T8504">
            <v>2</v>
          </cell>
          <cell r="U8504" t="str">
            <v>Closed</v>
          </cell>
          <cell r="V8504" t="str">
            <v>PRODUCT_STATUS</v>
          </cell>
          <cell r="W8504" t="str">
            <v/>
          </cell>
          <cell r="X8504" t="str">
            <v/>
          </cell>
          <cell r="Y8504" t="str">
            <v/>
          </cell>
          <cell r="Z8504">
            <v>240541</v>
          </cell>
          <cell r="AA8504">
            <v>187179</v>
          </cell>
          <cell r="AB8504" t="str">
            <v>BM Alfred Berg Ryssland</v>
          </cell>
          <cell r="AC8504" t="str">
            <v>SEK</v>
          </cell>
          <cell r="AE8504" t="str">
            <v/>
          </cell>
          <cell r="AF8504" t="str">
            <v/>
          </cell>
          <cell r="AH8504" t="str">
            <v/>
          </cell>
          <cell r="AI8504" t="str">
            <v/>
          </cell>
          <cell r="AJ8504" t="str">
            <v>BL</v>
          </cell>
          <cell r="AK8504" t="str">
            <v>B</v>
          </cell>
          <cell r="AL8504" t="str">
            <v>SHARE_CATEGORY</v>
          </cell>
          <cell r="AM8504" t="str">
            <v>C</v>
          </cell>
          <cell r="AN8504" t="str">
            <v>Capitalisation</v>
          </cell>
          <cell r="AO8504" t="str">
            <v>SHARE_TYPE</v>
          </cell>
          <cell r="AP8504" t="str">
            <v>N</v>
          </cell>
          <cell r="AQ8504" t="str">
            <v/>
          </cell>
          <cell r="AR8504" t="str">
            <v/>
          </cell>
          <cell r="AS8504" t="str">
            <v/>
          </cell>
          <cell r="AT8504" t="str">
            <v>N</v>
          </cell>
          <cell r="AV8504">
            <v>19980423</v>
          </cell>
          <cell r="AY8504">
            <v>20191202</v>
          </cell>
          <cell r="BB8504" t="str">
            <v>N</v>
          </cell>
          <cell r="BC8504" t="str">
            <v>No</v>
          </cell>
          <cell r="BD8504" t="str">
            <v>DICI_KIID</v>
          </cell>
          <cell r="BE8504" t="str">
            <v/>
          </cell>
          <cell r="BF8504" t="str">
            <v/>
          </cell>
          <cell r="BG8504" t="str">
            <v/>
          </cell>
          <cell r="BH8504" t="str">
            <v/>
          </cell>
          <cell r="BI8504" t="str">
            <v>N</v>
          </cell>
          <cell r="BJ8504" t="str">
            <v/>
          </cell>
          <cell r="BK8504" t="str">
            <v/>
          </cell>
          <cell r="BL8504" t="str">
            <v/>
          </cell>
          <cell r="BN8504" t="str">
            <v/>
          </cell>
          <cell r="BO8504" t="str">
            <v/>
          </cell>
          <cell r="BP8504">
            <v>7</v>
          </cell>
          <cell r="BQ8504" t="str">
            <v/>
          </cell>
          <cell r="BS8504" t="str">
            <v/>
          </cell>
          <cell r="BT8504" t="str">
            <v/>
          </cell>
          <cell r="BU8504" t="str">
            <v>N</v>
          </cell>
          <cell r="BV8504" t="str">
            <v/>
          </cell>
          <cell r="BW8504" t="str">
            <v/>
          </cell>
          <cell r="BX8504" t="str">
            <v/>
          </cell>
          <cell r="BY8504" t="str">
            <v/>
          </cell>
          <cell r="BZ8504" t="str">
            <v/>
          </cell>
          <cell r="CH8504" t="str">
            <v/>
          </cell>
          <cell r="CI8504" t="str">
            <v/>
          </cell>
          <cell r="CJ8504" t="str">
            <v/>
          </cell>
          <cell r="CK8504" t="str">
            <v/>
          </cell>
          <cell r="CL8504" t="str">
            <v/>
          </cell>
          <cell r="CM8504" t="str">
            <v>MSCI Russia 10/40 (NR)</v>
          </cell>
          <cell r="CN8504" t="str">
            <v/>
          </cell>
          <cell r="CO8504" t="str">
            <v/>
          </cell>
          <cell r="CQ8504" t="str">
            <v/>
          </cell>
          <cell r="CR8504" t="str">
            <v/>
          </cell>
          <cell r="CS8504" t="str">
            <v/>
          </cell>
          <cell r="CU8504" t="str">
            <v/>
          </cell>
          <cell r="CV8504" t="str">
            <v/>
          </cell>
          <cell r="CZ8504" t="str">
            <v/>
          </cell>
          <cell r="DB8504" t="str">
            <v/>
          </cell>
          <cell r="DC8504" t="str">
            <v/>
          </cell>
          <cell r="DD8504" t="str">
            <v/>
          </cell>
          <cell r="DF8504" t="str">
            <v/>
          </cell>
          <cell r="DG8504" t="str">
            <v/>
          </cell>
          <cell r="DH8504" t="str">
            <v/>
          </cell>
          <cell r="DI8504" t="str">
            <v/>
          </cell>
          <cell r="DL8504" t="str">
            <v/>
          </cell>
          <cell r="DM8504" t="str">
            <v/>
          </cell>
          <cell r="DN8504" t="str">
            <v/>
          </cell>
          <cell r="DP8504" t="str">
            <v/>
          </cell>
          <cell r="DQ8504" t="str">
            <v/>
          </cell>
          <cell r="DR8504" t="str">
            <v/>
          </cell>
          <cell r="DS8504" t="str">
            <v/>
          </cell>
          <cell r="DT8504" t="str">
            <v/>
          </cell>
        </row>
        <row r="8505">
          <cell r="I8505" t="str">
            <v>SE0000709297</v>
          </cell>
          <cell r="J8505" t="str">
            <v>Alfred Berg Ryssland [A, C]</v>
          </cell>
          <cell r="L8505" t="str">
            <v/>
          </cell>
          <cell r="M8505" t="str">
            <v/>
          </cell>
          <cell r="N8505" t="str">
            <v/>
          </cell>
          <cell r="P8505" t="str">
            <v/>
          </cell>
          <cell r="Q8505" t="str">
            <v/>
          </cell>
          <cell r="R8505" t="str">
            <v>SEK</v>
          </cell>
          <cell r="S8505" t="str">
            <v>N</v>
          </cell>
          <cell r="T8505">
            <v>2</v>
          </cell>
          <cell r="U8505" t="str">
            <v>Closed</v>
          </cell>
          <cell r="V8505" t="str">
            <v>PRODUCT_STATUS</v>
          </cell>
          <cell r="W8505" t="str">
            <v/>
          </cell>
          <cell r="X8505" t="str">
            <v/>
          </cell>
          <cell r="Y8505" t="str">
            <v/>
          </cell>
          <cell r="Z8505">
            <v>240541</v>
          </cell>
          <cell r="AA8505">
            <v>187179</v>
          </cell>
          <cell r="AB8505" t="str">
            <v>BM Alfred Berg Ryssland</v>
          </cell>
          <cell r="AC8505" t="str">
            <v>SEK</v>
          </cell>
          <cell r="AE8505" t="str">
            <v/>
          </cell>
          <cell r="AF8505" t="str">
            <v/>
          </cell>
          <cell r="AH8505" t="str">
            <v/>
          </cell>
          <cell r="AI8505" t="str">
            <v/>
          </cell>
          <cell r="AJ8505" t="str">
            <v>AL</v>
          </cell>
          <cell r="AK8505" t="str">
            <v>A</v>
          </cell>
          <cell r="AL8505" t="str">
            <v>SHARE_CATEGORY</v>
          </cell>
          <cell r="AM8505" t="str">
            <v>C</v>
          </cell>
          <cell r="AN8505" t="str">
            <v>Capitalisation</v>
          </cell>
          <cell r="AO8505" t="str">
            <v>SHARE_TYPE</v>
          </cell>
          <cell r="AP8505" t="str">
            <v>N</v>
          </cell>
          <cell r="AQ8505" t="str">
            <v/>
          </cell>
          <cell r="AR8505" t="str">
            <v/>
          </cell>
          <cell r="AS8505" t="str">
            <v/>
          </cell>
          <cell r="AT8505" t="str">
            <v>N</v>
          </cell>
          <cell r="AV8505">
            <v>19980423</v>
          </cell>
          <cell r="AY8505">
            <v>20191202</v>
          </cell>
          <cell r="BA8505">
            <v>20191129</v>
          </cell>
          <cell r="BB8505" t="str">
            <v>N</v>
          </cell>
          <cell r="BC8505" t="str">
            <v>No</v>
          </cell>
          <cell r="BD8505" t="str">
            <v>DICI_KIID</v>
          </cell>
          <cell r="BE8505" t="str">
            <v/>
          </cell>
          <cell r="BF8505" t="str">
            <v/>
          </cell>
          <cell r="BG8505" t="str">
            <v/>
          </cell>
          <cell r="BH8505" t="str">
            <v/>
          </cell>
          <cell r="BI8505" t="str">
            <v>N</v>
          </cell>
          <cell r="BJ8505" t="str">
            <v/>
          </cell>
          <cell r="BK8505" t="str">
            <v/>
          </cell>
          <cell r="BL8505" t="str">
            <v/>
          </cell>
          <cell r="BN8505" t="str">
            <v/>
          </cell>
          <cell r="BO8505" t="str">
            <v/>
          </cell>
          <cell r="BP8505">
            <v>7</v>
          </cell>
          <cell r="BQ8505" t="str">
            <v/>
          </cell>
          <cell r="BR8505">
            <v>4</v>
          </cell>
          <cell r="BS8505" t="str">
            <v>****</v>
          </cell>
          <cell r="BT8505" t="str">
            <v>NOTATION_MORNINGSTAR_RATING</v>
          </cell>
          <cell r="BU8505" t="str">
            <v>Y</v>
          </cell>
          <cell r="BV8505" t="str">
            <v/>
          </cell>
          <cell r="BW8505" t="str">
            <v/>
          </cell>
          <cell r="BX8505" t="str">
            <v/>
          </cell>
          <cell r="BY8505" t="str">
            <v/>
          </cell>
          <cell r="BZ8505" t="str">
            <v/>
          </cell>
          <cell r="CH8505" t="str">
            <v/>
          </cell>
          <cell r="CI8505" t="str">
            <v/>
          </cell>
          <cell r="CJ8505" t="str">
            <v/>
          </cell>
          <cell r="CK8505" t="str">
            <v/>
          </cell>
          <cell r="CL8505" t="str">
            <v/>
          </cell>
          <cell r="CM8505" t="str">
            <v>100% MSCI Russia 10/40 (SEK) NR</v>
          </cell>
          <cell r="CN8505" t="str">
            <v/>
          </cell>
          <cell r="CO8505" t="str">
            <v/>
          </cell>
          <cell r="CQ8505" t="str">
            <v/>
          </cell>
          <cell r="CR8505" t="str">
            <v/>
          </cell>
          <cell r="CS8505" t="str">
            <v/>
          </cell>
          <cell r="CU8505" t="str">
            <v/>
          </cell>
          <cell r="CV8505" t="str">
            <v/>
          </cell>
          <cell r="CZ8505" t="str">
            <v/>
          </cell>
          <cell r="DB8505" t="str">
            <v/>
          </cell>
          <cell r="DC8505" t="str">
            <v/>
          </cell>
          <cell r="DD8505" t="str">
            <v/>
          </cell>
          <cell r="DF8505" t="str">
            <v/>
          </cell>
          <cell r="DG8505" t="str">
            <v/>
          </cell>
          <cell r="DH8505" t="str">
            <v/>
          </cell>
          <cell r="DI8505" t="str">
            <v/>
          </cell>
          <cell r="DL8505" t="str">
            <v/>
          </cell>
          <cell r="DM8505" t="str">
            <v/>
          </cell>
          <cell r="DN8505" t="str">
            <v/>
          </cell>
          <cell r="DP8505" t="str">
            <v/>
          </cell>
          <cell r="DQ8505" t="str">
            <v/>
          </cell>
          <cell r="DR8505" t="str">
            <v/>
          </cell>
          <cell r="DS8505" t="str">
            <v/>
          </cell>
          <cell r="DT8505" t="str">
            <v/>
          </cell>
        </row>
        <row r="8506">
          <cell r="I8506" t="str">
            <v>FR0012087823</v>
          </cell>
          <cell r="J8506" t="str">
            <v>FUNDEXI IV B FPCI [A, H]</v>
          </cell>
          <cell r="L8506" t="str">
            <v/>
          </cell>
          <cell r="M8506" t="str">
            <v/>
          </cell>
          <cell r="N8506" t="str">
            <v/>
          </cell>
          <cell r="O8506">
            <v>8</v>
          </cell>
          <cell r="P8506" t="str">
            <v>Pur Nominative</v>
          </cell>
          <cell r="Q8506" t="str">
            <v>SHARE_FORM</v>
          </cell>
          <cell r="R8506" t="str">
            <v>EUR</v>
          </cell>
          <cell r="S8506" t="str">
            <v>N</v>
          </cell>
          <cell r="T8506">
            <v>1</v>
          </cell>
          <cell r="U8506" t="str">
            <v>Launched</v>
          </cell>
          <cell r="V8506" t="str">
            <v>PRODUCT_STATUS</v>
          </cell>
          <cell r="W8506" t="str">
            <v/>
          </cell>
          <cell r="X8506" t="str">
            <v/>
          </cell>
          <cell r="Y8506" t="str">
            <v/>
          </cell>
          <cell r="Z8506">
            <v>618177</v>
          </cell>
          <cell r="AA8506">
            <v>0</v>
          </cell>
          <cell r="AB8506" t="str">
            <v>No Benchmark</v>
          </cell>
          <cell r="AC8506" t="str">
            <v>EUR</v>
          </cell>
          <cell r="AE8506" t="str">
            <v/>
          </cell>
          <cell r="AF8506" t="str">
            <v/>
          </cell>
          <cell r="AH8506" t="str">
            <v/>
          </cell>
          <cell r="AI8506" t="str">
            <v/>
          </cell>
          <cell r="AJ8506" t="str">
            <v>AL</v>
          </cell>
          <cell r="AK8506" t="str">
            <v>A</v>
          </cell>
          <cell r="AL8506" t="str">
            <v>SHARE_CATEGORY</v>
          </cell>
          <cell r="AM8506" t="str">
            <v>H</v>
          </cell>
          <cell r="AN8506" t="str">
            <v>Capitalisation and/or Distrib</v>
          </cell>
          <cell r="AO8506" t="str">
            <v>SHARE_TYPE</v>
          </cell>
          <cell r="AP8506" t="str">
            <v>N</v>
          </cell>
          <cell r="AQ8506" t="str">
            <v>U</v>
          </cell>
          <cell r="AR8506" t="str">
            <v>Other</v>
          </cell>
          <cell r="AS8506" t="str">
            <v>DIVIDEND_FREQUENCY</v>
          </cell>
          <cell r="AT8506" t="str">
            <v>N</v>
          </cell>
          <cell r="AV8506">
            <v>20140805</v>
          </cell>
          <cell r="AW8506">
            <v>20140805</v>
          </cell>
          <cell r="BB8506" t="str">
            <v>N</v>
          </cell>
          <cell r="BC8506" t="str">
            <v>No</v>
          </cell>
          <cell r="BD8506" t="str">
            <v>DICI_KIID</v>
          </cell>
          <cell r="BE8506" t="str">
            <v/>
          </cell>
          <cell r="BF8506" t="str">
            <v/>
          </cell>
          <cell r="BG8506" t="str">
            <v/>
          </cell>
          <cell r="BH8506" t="str">
            <v/>
          </cell>
          <cell r="BI8506" t="str">
            <v>N</v>
          </cell>
          <cell r="BJ8506" t="str">
            <v/>
          </cell>
          <cell r="BK8506" t="str">
            <v>Y</v>
          </cell>
          <cell r="BL8506" t="str">
            <v>0.01</v>
          </cell>
          <cell r="BN8506" t="str">
            <v/>
          </cell>
          <cell r="BO8506" t="str">
            <v/>
          </cell>
          <cell r="BQ8506" t="str">
            <v>N</v>
          </cell>
          <cell r="BS8506" t="str">
            <v/>
          </cell>
          <cell r="BT8506" t="str">
            <v/>
          </cell>
          <cell r="BU8506" t="str">
            <v>Y</v>
          </cell>
          <cell r="BV8506" t="str">
            <v/>
          </cell>
          <cell r="BW8506" t="str">
            <v/>
          </cell>
          <cell r="BX8506" t="str">
            <v>NEANT</v>
          </cell>
          <cell r="BY8506" t="str">
            <v>NEANT</v>
          </cell>
          <cell r="BZ8506" t="str">
            <v>LIBRARY_FUNDSQUARE</v>
          </cell>
          <cell r="CH8506" t="str">
            <v>N</v>
          </cell>
          <cell r="CI8506" t="str">
            <v/>
          </cell>
          <cell r="CJ8506" t="str">
            <v/>
          </cell>
          <cell r="CK8506" t="str">
            <v/>
          </cell>
          <cell r="CL8506" t="str">
            <v/>
          </cell>
          <cell r="CM8506" t="str">
            <v>No Benchmark</v>
          </cell>
          <cell r="CN8506" t="str">
            <v/>
          </cell>
          <cell r="CO8506" t="str">
            <v/>
          </cell>
          <cell r="CQ8506" t="str">
            <v/>
          </cell>
          <cell r="CR8506" t="str">
            <v/>
          </cell>
          <cell r="CS8506" t="str">
            <v/>
          </cell>
          <cell r="CU8506" t="str">
            <v/>
          </cell>
          <cell r="CV8506" t="str">
            <v/>
          </cell>
          <cell r="CZ8506" t="str">
            <v/>
          </cell>
          <cell r="DB8506" t="str">
            <v/>
          </cell>
          <cell r="DC8506" t="str">
            <v/>
          </cell>
          <cell r="DD8506" t="str">
            <v/>
          </cell>
          <cell r="DF8506" t="str">
            <v/>
          </cell>
          <cell r="DG8506" t="str">
            <v/>
          </cell>
          <cell r="DH8506" t="str">
            <v/>
          </cell>
          <cell r="DI8506" t="str">
            <v>Y</v>
          </cell>
          <cell r="DJ8506">
            <v>20220620</v>
          </cell>
          <cell r="DL8506" t="str">
            <v/>
          </cell>
          <cell r="DM8506" t="str">
            <v/>
          </cell>
          <cell r="DN8506" t="str">
            <v/>
          </cell>
          <cell r="DP8506" t="str">
            <v/>
          </cell>
          <cell r="DQ8506" t="str">
            <v/>
          </cell>
          <cell r="DR8506" t="str">
            <v/>
          </cell>
          <cell r="DS8506" t="str">
            <v/>
          </cell>
          <cell r="DT8506" t="str">
            <v/>
          </cell>
        </row>
        <row r="8507">
          <cell r="I8507" t="str">
            <v>FR0012087831</v>
          </cell>
          <cell r="J8507" t="str">
            <v>FUNDEXI IV B FPCI [C, H]</v>
          </cell>
          <cell r="L8507" t="str">
            <v/>
          </cell>
          <cell r="M8507" t="str">
            <v/>
          </cell>
          <cell r="N8507" t="str">
            <v/>
          </cell>
          <cell r="O8507">
            <v>8</v>
          </cell>
          <cell r="P8507" t="str">
            <v>Pur Nominative</v>
          </cell>
          <cell r="Q8507" t="str">
            <v>SHARE_FORM</v>
          </cell>
          <cell r="R8507" t="str">
            <v>EUR</v>
          </cell>
          <cell r="S8507" t="str">
            <v>N</v>
          </cell>
          <cell r="T8507">
            <v>1</v>
          </cell>
          <cell r="U8507" t="str">
            <v>Launched</v>
          </cell>
          <cell r="V8507" t="str">
            <v>PRODUCT_STATUS</v>
          </cell>
          <cell r="W8507" t="str">
            <v/>
          </cell>
          <cell r="X8507" t="str">
            <v/>
          </cell>
          <cell r="Y8507" t="str">
            <v/>
          </cell>
          <cell r="Z8507">
            <v>618177</v>
          </cell>
          <cell r="AA8507">
            <v>0</v>
          </cell>
          <cell r="AB8507" t="str">
            <v>No Benchmark</v>
          </cell>
          <cell r="AC8507" t="str">
            <v>EUR</v>
          </cell>
          <cell r="AE8507" t="str">
            <v/>
          </cell>
          <cell r="AF8507" t="str">
            <v/>
          </cell>
          <cell r="AH8507" t="str">
            <v/>
          </cell>
          <cell r="AI8507" t="str">
            <v/>
          </cell>
          <cell r="AJ8507" t="str">
            <v>CL</v>
          </cell>
          <cell r="AK8507" t="str">
            <v>C</v>
          </cell>
          <cell r="AL8507" t="str">
            <v>SHARE_CATEGORY</v>
          </cell>
          <cell r="AM8507" t="str">
            <v>H</v>
          </cell>
          <cell r="AN8507" t="str">
            <v>Capitalisation and/or Distrib</v>
          </cell>
          <cell r="AO8507" t="str">
            <v>SHARE_TYPE</v>
          </cell>
          <cell r="AP8507" t="str">
            <v>N</v>
          </cell>
          <cell r="AQ8507" t="str">
            <v>U</v>
          </cell>
          <cell r="AR8507" t="str">
            <v>Other</v>
          </cell>
          <cell r="AS8507" t="str">
            <v>DIVIDEND_FREQUENCY</v>
          </cell>
          <cell r="AT8507" t="str">
            <v>N</v>
          </cell>
          <cell r="AV8507">
            <v>20140805</v>
          </cell>
          <cell r="AW8507">
            <v>20140805</v>
          </cell>
          <cell r="BB8507" t="str">
            <v>N</v>
          </cell>
          <cell r="BC8507" t="str">
            <v>No</v>
          </cell>
          <cell r="BD8507" t="str">
            <v>DICI_KIID</v>
          </cell>
          <cell r="BE8507" t="str">
            <v/>
          </cell>
          <cell r="BF8507" t="str">
            <v/>
          </cell>
          <cell r="BG8507" t="str">
            <v/>
          </cell>
          <cell r="BH8507" t="str">
            <v/>
          </cell>
          <cell r="BI8507" t="str">
            <v>N</v>
          </cell>
          <cell r="BJ8507" t="str">
            <v/>
          </cell>
          <cell r="BK8507" t="str">
            <v>Y</v>
          </cell>
          <cell r="BL8507" t="str">
            <v>0.01</v>
          </cell>
          <cell r="BN8507" t="str">
            <v/>
          </cell>
          <cell r="BO8507" t="str">
            <v/>
          </cell>
          <cell r="BQ8507" t="str">
            <v>N</v>
          </cell>
          <cell r="BS8507" t="str">
            <v/>
          </cell>
          <cell r="BT8507" t="str">
            <v/>
          </cell>
          <cell r="BU8507" t="str">
            <v>Y</v>
          </cell>
          <cell r="BV8507" t="str">
            <v/>
          </cell>
          <cell r="BW8507" t="str">
            <v/>
          </cell>
          <cell r="BX8507" t="str">
            <v>NEANT</v>
          </cell>
          <cell r="BY8507" t="str">
            <v>NEANT</v>
          </cell>
          <cell r="BZ8507" t="str">
            <v>LIBRARY_FUNDSQUARE</v>
          </cell>
          <cell r="CH8507" t="str">
            <v>N</v>
          </cell>
          <cell r="CI8507" t="str">
            <v/>
          </cell>
          <cell r="CJ8507" t="str">
            <v/>
          </cell>
          <cell r="CK8507" t="str">
            <v/>
          </cell>
          <cell r="CL8507" t="str">
            <v/>
          </cell>
          <cell r="CM8507" t="str">
            <v>No Benchmark</v>
          </cell>
          <cell r="CN8507" t="str">
            <v/>
          </cell>
          <cell r="CO8507" t="str">
            <v/>
          </cell>
          <cell r="CQ8507" t="str">
            <v/>
          </cell>
          <cell r="CR8507" t="str">
            <v/>
          </cell>
          <cell r="CS8507" t="str">
            <v/>
          </cell>
          <cell r="CU8507" t="str">
            <v/>
          </cell>
          <cell r="CV8507" t="str">
            <v/>
          </cell>
          <cell r="CZ8507" t="str">
            <v/>
          </cell>
          <cell r="DB8507" t="str">
            <v/>
          </cell>
          <cell r="DC8507" t="str">
            <v/>
          </cell>
          <cell r="DD8507" t="str">
            <v/>
          </cell>
          <cell r="DF8507" t="str">
            <v/>
          </cell>
          <cell r="DG8507" t="str">
            <v/>
          </cell>
          <cell r="DH8507" t="str">
            <v/>
          </cell>
          <cell r="DI8507" t="str">
            <v>N</v>
          </cell>
          <cell r="DL8507" t="str">
            <v/>
          </cell>
          <cell r="DM8507" t="str">
            <v/>
          </cell>
          <cell r="DN8507" t="str">
            <v/>
          </cell>
          <cell r="DP8507" t="str">
            <v/>
          </cell>
          <cell r="DQ8507" t="str">
            <v/>
          </cell>
          <cell r="DR8507" t="str">
            <v/>
          </cell>
          <cell r="DS8507" t="str">
            <v/>
          </cell>
          <cell r="DT8507" t="str">
            <v/>
          </cell>
        </row>
        <row r="8508">
          <cell r="I8508" t="str">
            <v>BR003ACTF001</v>
          </cell>
          <cell r="J8508" t="str">
            <v>BNP PARIBAS UNIPRIME CENTRAL CLASSE DE INVESTIMENTO RENDA FIXA - RESPONSABILIDADE LIMITADA [Classic, C]</v>
          </cell>
          <cell r="L8508" t="str">
            <v/>
          </cell>
          <cell r="M8508" t="str">
            <v/>
          </cell>
          <cell r="N8508" t="str">
            <v/>
          </cell>
          <cell r="P8508" t="str">
            <v/>
          </cell>
          <cell r="Q8508" t="str">
            <v/>
          </cell>
          <cell r="R8508" t="str">
            <v>BRL</v>
          </cell>
          <cell r="S8508" t="str">
            <v/>
          </cell>
          <cell r="T8508">
            <v>1</v>
          </cell>
          <cell r="U8508" t="str">
            <v>Launched</v>
          </cell>
          <cell r="V8508" t="str">
            <v>PRODUCT_STATUS</v>
          </cell>
          <cell r="W8508" t="str">
            <v/>
          </cell>
          <cell r="X8508" t="str">
            <v/>
          </cell>
          <cell r="Y8508" t="str">
            <v/>
          </cell>
          <cell r="Z8508">
            <v>621074</v>
          </cell>
          <cell r="AA8508">
            <v>261814</v>
          </cell>
          <cell r="AB8508" t="str">
            <v>BM BNP PARIBAS UNIPRIME CENTRAL FI RENDA FIXA [43142]</v>
          </cell>
          <cell r="AC8508" t="str">
            <v>BRL</v>
          </cell>
          <cell r="AE8508" t="str">
            <v/>
          </cell>
          <cell r="AF8508" t="str">
            <v/>
          </cell>
          <cell r="AH8508" t="str">
            <v/>
          </cell>
          <cell r="AI8508" t="str">
            <v/>
          </cell>
          <cell r="AJ8508" t="str">
            <v>CLAS</v>
          </cell>
          <cell r="AK8508" t="str">
            <v>Classic</v>
          </cell>
          <cell r="AL8508" t="str">
            <v>SHARE_CATEGORY</v>
          </cell>
          <cell r="AM8508" t="str">
            <v>C</v>
          </cell>
          <cell r="AN8508" t="str">
            <v>Capitalisation</v>
          </cell>
          <cell r="AO8508" t="str">
            <v>SHARE_TYPE</v>
          </cell>
          <cell r="AP8508" t="str">
            <v/>
          </cell>
          <cell r="AQ8508" t="str">
            <v/>
          </cell>
          <cell r="AR8508" t="str">
            <v/>
          </cell>
          <cell r="AS8508" t="str">
            <v/>
          </cell>
          <cell r="AT8508" t="str">
            <v>N</v>
          </cell>
          <cell r="AV8508">
            <v>20180803</v>
          </cell>
          <cell r="AW8508">
            <v>20180803</v>
          </cell>
          <cell r="AX8508">
            <v>20180803</v>
          </cell>
          <cell r="BB8508" t="str">
            <v>N</v>
          </cell>
          <cell r="BC8508" t="str">
            <v>No</v>
          </cell>
          <cell r="BD8508" t="str">
            <v>DICI_KIID</v>
          </cell>
          <cell r="BE8508" t="str">
            <v/>
          </cell>
          <cell r="BF8508" t="str">
            <v/>
          </cell>
          <cell r="BG8508" t="str">
            <v/>
          </cell>
          <cell r="BH8508" t="str">
            <v/>
          </cell>
          <cell r="BI8508" t="str">
            <v/>
          </cell>
          <cell r="BJ8508" t="str">
            <v/>
          </cell>
          <cell r="BK8508" t="str">
            <v/>
          </cell>
          <cell r="BL8508" t="str">
            <v/>
          </cell>
          <cell r="BN8508" t="str">
            <v/>
          </cell>
          <cell r="BO8508" t="str">
            <v/>
          </cell>
          <cell r="BQ8508" t="str">
            <v/>
          </cell>
          <cell r="BS8508" t="str">
            <v/>
          </cell>
          <cell r="BT8508" t="str">
            <v/>
          </cell>
          <cell r="BU8508" t="str">
            <v>Y</v>
          </cell>
          <cell r="BV8508" t="str">
            <v/>
          </cell>
          <cell r="BW8508" t="str">
            <v/>
          </cell>
          <cell r="BX8508" t="str">
            <v/>
          </cell>
          <cell r="BY8508" t="str">
            <v/>
          </cell>
          <cell r="BZ8508" t="str">
            <v/>
          </cell>
          <cell r="CH8508" t="str">
            <v/>
          </cell>
          <cell r="CI8508" t="str">
            <v/>
          </cell>
          <cell r="CJ8508" t="str">
            <v/>
          </cell>
          <cell r="CK8508" t="str">
            <v/>
          </cell>
          <cell r="CL8508" t="str">
            <v/>
          </cell>
          <cell r="CM8508" t="str">
            <v>No Benchmark</v>
          </cell>
          <cell r="CN8508" t="str">
            <v/>
          </cell>
          <cell r="CO8508" t="str">
            <v/>
          </cell>
          <cell r="CQ8508" t="str">
            <v/>
          </cell>
          <cell r="CR8508" t="str">
            <v/>
          </cell>
          <cell r="CS8508" t="str">
            <v/>
          </cell>
          <cell r="CU8508" t="str">
            <v/>
          </cell>
          <cell r="CV8508" t="str">
            <v/>
          </cell>
          <cell r="CZ8508" t="str">
            <v/>
          </cell>
          <cell r="DB8508" t="str">
            <v/>
          </cell>
          <cell r="DC8508" t="str">
            <v/>
          </cell>
          <cell r="DD8508" t="str">
            <v/>
          </cell>
          <cell r="DF8508" t="str">
            <v/>
          </cell>
          <cell r="DG8508" t="str">
            <v/>
          </cell>
          <cell r="DH8508" t="str">
            <v/>
          </cell>
          <cell r="DI8508" t="str">
            <v>N</v>
          </cell>
          <cell r="DL8508" t="str">
            <v/>
          </cell>
          <cell r="DM8508" t="str">
            <v/>
          </cell>
          <cell r="DN8508" t="str">
            <v/>
          </cell>
          <cell r="DP8508" t="str">
            <v/>
          </cell>
          <cell r="DQ8508" t="str">
            <v/>
          </cell>
          <cell r="DR8508" t="str">
            <v/>
          </cell>
          <cell r="DS8508" t="str">
            <v/>
          </cell>
          <cell r="DT8508" t="str">
            <v/>
          </cell>
        </row>
        <row r="8509">
          <cell r="I8509" t="str">
            <v>BRNAUFCTF008</v>
          </cell>
          <cell r="J8509" t="str">
            <v>BNP Paribas Nautilus FIC de FIM Crédito Privado [Classic, C]</v>
          </cell>
          <cell r="L8509" t="str">
            <v/>
          </cell>
          <cell r="M8509" t="str">
            <v/>
          </cell>
          <cell r="N8509" t="str">
            <v/>
          </cell>
          <cell r="P8509" t="str">
            <v/>
          </cell>
          <cell r="Q8509" t="str">
            <v/>
          </cell>
          <cell r="R8509" t="str">
            <v>BRL</v>
          </cell>
          <cell r="S8509" t="str">
            <v>N</v>
          </cell>
          <cell r="T8509">
            <v>2</v>
          </cell>
          <cell r="U8509" t="str">
            <v>Closed</v>
          </cell>
          <cell r="V8509" t="str">
            <v>PRODUCT_STATUS</v>
          </cell>
          <cell r="W8509" t="str">
            <v/>
          </cell>
          <cell r="X8509" t="str">
            <v/>
          </cell>
          <cell r="Y8509" t="str">
            <v/>
          </cell>
          <cell r="Z8509">
            <v>506243</v>
          </cell>
          <cell r="AB8509" t="str">
            <v/>
          </cell>
          <cell r="AC8509" t="str">
            <v/>
          </cell>
          <cell r="AE8509" t="str">
            <v/>
          </cell>
          <cell r="AF8509" t="str">
            <v/>
          </cell>
          <cell r="AH8509" t="str">
            <v/>
          </cell>
          <cell r="AI8509" t="str">
            <v/>
          </cell>
          <cell r="AJ8509" t="str">
            <v>CLAS</v>
          </cell>
          <cell r="AK8509" t="str">
            <v>Classic</v>
          </cell>
          <cell r="AL8509" t="str">
            <v>SHARE_CATEGORY</v>
          </cell>
          <cell r="AM8509" t="str">
            <v>C</v>
          </cell>
          <cell r="AN8509" t="str">
            <v>Capitalisation</v>
          </cell>
          <cell r="AO8509" t="str">
            <v>SHARE_TYPE</v>
          </cell>
          <cell r="AP8509" t="str">
            <v>N</v>
          </cell>
          <cell r="AQ8509" t="str">
            <v/>
          </cell>
          <cell r="AR8509" t="str">
            <v/>
          </cell>
          <cell r="AS8509" t="str">
            <v/>
          </cell>
          <cell r="AT8509" t="str">
            <v>N</v>
          </cell>
          <cell r="AV8509">
            <v>20130910</v>
          </cell>
          <cell r="BB8509" t="str">
            <v>N</v>
          </cell>
          <cell r="BC8509" t="str">
            <v>No</v>
          </cell>
          <cell r="BD8509" t="str">
            <v>DICI_KIID</v>
          </cell>
          <cell r="BE8509" t="str">
            <v/>
          </cell>
          <cell r="BF8509" t="str">
            <v/>
          </cell>
          <cell r="BG8509" t="str">
            <v/>
          </cell>
          <cell r="BH8509" t="str">
            <v/>
          </cell>
          <cell r="BI8509" t="str">
            <v/>
          </cell>
          <cell r="BJ8509" t="str">
            <v/>
          </cell>
          <cell r="BK8509" t="str">
            <v/>
          </cell>
          <cell r="BL8509" t="str">
            <v/>
          </cell>
          <cell r="BN8509" t="str">
            <v/>
          </cell>
          <cell r="BO8509" t="str">
            <v/>
          </cell>
          <cell r="BQ8509" t="str">
            <v/>
          </cell>
          <cell r="BS8509" t="str">
            <v/>
          </cell>
          <cell r="BT8509" t="str">
            <v/>
          </cell>
          <cell r="BU8509" t="str">
            <v>N</v>
          </cell>
          <cell r="BV8509" t="str">
            <v/>
          </cell>
          <cell r="BW8509" t="str">
            <v/>
          </cell>
          <cell r="BX8509" t="str">
            <v/>
          </cell>
          <cell r="BY8509" t="str">
            <v/>
          </cell>
          <cell r="BZ8509" t="str">
            <v/>
          </cell>
          <cell r="CH8509" t="str">
            <v/>
          </cell>
          <cell r="CI8509" t="str">
            <v/>
          </cell>
          <cell r="CJ8509" t="str">
            <v/>
          </cell>
          <cell r="CK8509" t="str">
            <v/>
          </cell>
          <cell r="CL8509" t="str">
            <v/>
          </cell>
          <cell r="CM8509" t="str">
            <v/>
          </cell>
          <cell r="CN8509" t="str">
            <v/>
          </cell>
          <cell r="CO8509" t="str">
            <v/>
          </cell>
          <cell r="CQ8509" t="str">
            <v/>
          </cell>
          <cell r="CR8509" t="str">
            <v/>
          </cell>
          <cell r="CS8509" t="str">
            <v/>
          </cell>
          <cell r="CU8509" t="str">
            <v/>
          </cell>
          <cell r="CV8509" t="str">
            <v/>
          </cell>
          <cell r="CZ8509" t="str">
            <v/>
          </cell>
          <cell r="DB8509" t="str">
            <v/>
          </cell>
          <cell r="DC8509" t="str">
            <v/>
          </cell>
          <cell r="DD8509" t="str">
            <v/>
          </cell>
          <cell r="DF8509" t="str">
            <v/>
          </cell>
          <cell r="DG8509" t="str">
            <v/>
          </cell>
          <cell r="DH8509" t="str">
            <v/>
          </cell>
          <cell r="DI8509" t="str">
            <v/>
          </cell>
          <cell r="DL8509" t="str">
            <v/>
          </cell>
          <cell r="DM8509" t="str">
            <v/>
          </cell>
          <cell r="DN8509" t="str">
            <v/>
          </cell>
          <cell r="DP8509" t="str">
            <v/>
          </cell>
          <cell r="DQ8509" t="str">
            <v/>
          </cell>
          <cell r="DR8509" t="str">
            <v/>
          </cell>
          <cell r="DS8509" t="str">
            <v/>
          </cell>
          <cell r="DT8509" t="str">
            <v/>
          </cell>
        </row>
        <row r="8510">
          <cell r="I8510" t="str">
            <v/>
          </cell>
          <cell r="J8510" t="str">
            <v>BNPP AM EURO CLO 2020 [Not applicable, Z]</v>
          </cell>
          <cell r="L8510" t="str">
            <v/>
          </cell>
          <cell r="M8510" t="str">
            <v/>
          </cell>
          <cell r="N8510" t="str">
            <v/>
          </cell>
          <cell r="P8510" t="str">
            <v/>
          </cell>
          <cell r="Q8510" t="str">
            <v/>
          </cell>
          <cell r="R8510" t="str">
            <v>EUR</v>
          </cell>
          <cell r="S8510" t="str">
            <v/>
          </cell>
          <cell r="T8510">
            <v>2</v>
          </cell>
          <cell r="U8510" t="str">
            <v>Closed</v>
          </cell>
          <cell r="V8510" t="str">
            <v>PRODUCT_STATUS</v>
          </cell>
          <cell r="W8510" t="str">
            <v>15</v>
          </cell>
          <cell r="X8510" t="str">
            <v>Termination in progress</v>
          </cell>
          <cell r="Y8510" t="str">
            <v/>
          </cell>
          <cell r="Z8510">
            <v>538911</v>
          </cell>
          <cell r="AB8510" t="str">
            <v/>
          </cell>
          <cell r="AC8510" t="str">
            <v/>
          </cell>
          <cell r="AE8510" t="str">
            <v/>
          </cell>
          <cell r="AF8510" t="str">
            <v/>
          </cell>
          <cell r="AH8510" t="str">
            <v/>
          </cell>
          <cell r="AI8510" t="str">
            <v/>
          </cell>
          <cell r="AJ8510" t="str">
            <v>Z</v>
          </cell>
          <cell r="AK8510" t="str">
            <v>Not applicable</v>
          </cell>
          <cell r="AL8510" t="str">
            <v>SHARE_CATEGORY</v>
          </cell>
          <cell r="AM8510" t="str">
            <v>Z</v>
          </cell>
          <cell r="AN8510" t="str">
            <v>Unknown</v>
          </cell>
          <cell r="AO8510" t="str">
            <v>SHARE_TYPE</v>
          </cell>
          <cell r="AP8510" t="str">
            <v/>
          </cell>
          <cell r="AQ8510" t="str">
            <v/>
          </cell>
          <cell r="AR8510" t="str">
            <v/>
          </cell>
          <cell r="AS8510" t="str">
            <v/>
          </cell>
          <cell r="AT8510" t="str">
            <v>N</v>
          </cell>
          <cell r="AZ8510">
            <v>20220513</v>
          </cell>
          <cell r="BB8510" t="str">
            <v>N</v>
          </cell>
          <cell r="BC8510" t="str">
            <v>No</v>
          </cell>
          <cell r="BD8510" t="str">
            <v>DICI_KIID</v>
          </cell>
          <cell r="BE8510" t="str">
            <v/>
          </cell>
          <cell r="BF8510" t="str">
            <v/>
          </cell>
          <cell r="BG8510" t="str">
            <v/>
          </cell>
          <cell r="BH8510" t="str">
            <v/>
          </cell>
          <cell r="BI8510" t="str">
            <v/>
          </cell>
          <cell r="BJ8510" t="str">
            <v/>
          </cell>
          <cell r="BK8510" t="str">
            <v/>
          </cell>
          <cell r="BL8510" t="str">
            <v/>
          </cell>
          <cell r="BN8510" t="str">
            <v/>
          </cell>
          <cell r="BO8510" t="str">
            <v/>
          </cell>
          <cell r="BQ8510" t="str">
            <v/>
          </cell>
          <cell r="BS8510" t="str">
            <v/>
          </cell>
          <cell r="BT8510" t="str">
            <v/>
          </cell>
          <cell r="BU8510" t="str">
            <v>Y</v>
          </cell>
          <cell r="BV8510" t="str">
            <v/>
          </cell>
          <cell r="BW8510" t="str">
            <v/>
          </cell>
          <cell r="BX8510" t="str">
            <v/>
          </cell>
          <cell r="BY8510" t="str">
            <v/>
          </cell>
          <cell r="BZ8510" t="str">
            <v/>
          </cell>
          <cell r="CH8510" t="str">
            <v/>
          </cell>
          <cell r="CI8510" t="str">
            <v/>
          </cell>
          <cell r="CJ8510" t="str">
            <v/>
          </cell>
          <cell r="CK8510" t="str">
            <v/>
          </cell>
          <cell r="CL8510" t="str">
            <v/>
          </cell>
          <cell r="CM8510" t="str">
            <v>No Benchmark</v>
          </cell>
          <cell r="CN8510" t="str">
            <v/>
          </cell>
          <cell r="CO8510" t="str">
            <v/>
          </cell>
          <cell r="CQ8510" t="str">
            <v/>
          </cell>
          <cell r="CR8510" t="str">
            <v/>
          </cell>
          <cell r="CS8510" t="str">
            <v/>
          </cell>
          <cell r="CU8510" t="str">
            <v/>
          </cell>
          <cell r="CV8510" t="str">
            <v/>
          </cell>
          <cell r="CZ8510" t="str">
            <v/>
          </cell>
          <cell r="DB8510" t="str">
            <v/>
          </cell>
          <cell r="DC8510" t="str">
            <v/>
          </cell>
          <cell r="DD8510" t="str">
            <v/>
          </cell>
          <cell r="DF8510" t="str">
            <v/>
          </cell>
          <cell r="DG8510" t="str">
            <v/>
          </cell>
          <cell r="DH8510" t="str">
            <v/>
          </cell>
          <cell r="DI8510" t="str">
            <v/>
          </cell>
          <cell r="DL8510" t="str">
            <v/>
          </cell>
          <cell r="DM8510" t="str">
            <v/>
          </cell>
          <cell r="DN8510" t="str">
            <v/>
          </cell>
          <cell r="DP8510" t="str">
            <v/>
          </cell>
          <cell r="DQ8510" t="str">
            <v/>
          </cell>
          <cell r="DR8510" t="str">
            <v/>
          </cell>
          <cell r="DS8510" t="str">
            <v/>
          </cell>
          <cell r="DT8510" t="str">
            <v/>
          </cell>
        </row>
        <row r="8511">
          <cell r="I8511" t="str">
            <v>BRMRKFCTF005</v>
          </cell>
          <cell r="J8511" t="str">
            <v>BNP Paribas Meraki FIC de FIM Crédito Privado [Classic, C]</v>
          </cell>
          <cell r="L8511" t="str">
            <v/>
          </cell>
          <cell r="M8511" t="str">
            <v/>
          </cell>
          <cell r="N8511" t="str">
            <v/>
          </cell>
          <cell r="P8511" t="str">
            <v/>
          </cell>
          <cell r="Q8511" t="str">
            <v/>
          </cell>
          <cell r="R8511" t="str">
            <v>BRL</v>
          </cell>
          <cell r="S8511" t="str">
            <v>N</v>
          </cell>
          <cell r="T8511">
            <v>2</v>
          </cell>
          <cell r="U8511" t="str">
            <v>Closed</v>
          </cell>
          <cell r="V8511" t="str">
            <v>PRODUCT_STATUS</v>
          </cell>
          <cell r="W8511" t="str">
            <v/>
          </cell>
          <cell r="X8511" t="str">
            <v/>
          </cell>
          <cell r="Y8511" t="str">
            <v/>
          </cell>
          <cell r="Z8511">
            <v>506246</v>
          </cell>
          <cell r="AB8511" t="str">
            <v/>
          </cell>
          <cell r="AC8511" t="str">
            <v/>
          </cell>
          <cell r="AE8511" t="str">
            <v/>
          </cell>
          <cell r="AF8511" t="str">
            <v/>
          </cell>
          <cell r="AH8511" t="str">
            <v/>
          </cell>
          <cell r="AI8511" t="str">
            <v/>
          </cell>
          <cell r="AJ8511" t="str">
            <v>CLAS</v>
          </cell>
          <cell r="AK8511" t="str">
            <v>Classic</v>
          </cell>
          <cell r="AL8511" t="str">
            <v>SHARE_CATEGORY</v>
          </cell>
          <cell r="AM8511" t="str">
            <v>C</v>
          </cell>
          <cell r="AN8511" t="str">
            <v>Capitalisation</v>
          </cell>
          <cell r="AO8511" t="str">
            <v>SHARE_TYPE</v>
          </cell>
          <cell r="AP8511" t="str">
            <v>N</v>
          </cell>
          <cell r="AQ8511" t="str">
            <v/>
          </cell>
          <cell r="AR8511" t="str">
            <v/>
          </cell>
          <cell r="AS8511" t="str">
            <v/>
          </cell>
          <cell r="AT8511" t="str">
            <v>N</v>
          </cell>
          <cell r="AV8511">
            <v>20130910</v>
          </cell>
          <cell r="BB8511" t="str">
            <v>N</v>
          </cell>
          <cell r="BC8511" t="str">
            <v>No</v>
          </cell>
          <cell r="BD8511" t="str">
            <v>DICI_KIID</v>
          </cell>
          <cell r="BE8511" t="str">
            <v/>
          </cell>
          <cell r="BF8511" t="str">
            <v/>
          </cell>
          <cell r="BG8511" t="str">
            <v/>
          </cell>
          <cell r="BH8511" t="str">
            <v/>
          </cell>
          <cell r="BI8511" t="str">
            <v/>
          </cell>
          <cell r="BJ8511" t="str">
            <v/>
          </cell>
          <cell r="BK8511" t="str">
            <v/>
          </cell>
          <cell r="BL8511" t="str">
            <v/>
          </cell>
          <cell r="BN8511" t="str">
            <v/>
          </cell>
          <cell r="BO8511" t="str">
            <v/>
          </cell>
          <cell r="BQ8511" t="str">
            <v/>
          </cell>
          <cell r="BS8511" t="str">
            <v/>
          </cell>
          <cell r="BT8511" t="str">
            <v/>
          </cell>
          <cell r="BU8511" t="str">
            <v>N</v>
          </cell>
          <cell r="BV8511" t="str">
            <v/>
          </cell>
          <cell r="BW8511" t="str">
            <v/>
          </cell>
          <cell r="BX8511" t="str">
            <v/>
          </cell>
          <cell r="BY8511" t="str">
            <v/>
          </cell>
          <cell r="BZ8511" t="str">
            <v/>
          </cell>
          <cell r="CH8511" t="str">
            <v/>
          </cell>
          <cell r="CI8511" t="str">
            <v/>
          </cell>
          <cell r="CJ8511" t="str">
            <v/>
          </cell>
          <cell r="CK8511" t="str">
            <v/>
          </cell>
          <cell r="CL8511" t="str">
            <v/>
          </cell>
          <cell r="CM8511" t="str">
            <v/>
          </cell>
          <cell r="CN8511" t="str">
            <v/>
          </cell>
          <cell r="CO8511" t="str">
            <v/>
          </cell>
          <cell r="CQ8511" t="str">
            <v/>
          </cell>
          <cell r="CR8511" t="str">
            <v/>
          </cell>
          <cell r="CS8511" t="str">
            <v/>
          </cell>
          <cell r="CU8511" t="str">
            <v/>
          </cell>
          <cell r="CV8511" t="str">
            <v/>
          </cell>
          <cell r="CZ8511" t="str">
            <v/>
          </cell>
          <cell r="DB8511" t="str">
            <v/>
          </cell>
          <cell r="DC8511" t="str">
            <v/>
          </cell>
          <cell r="DD8511" t="str">
            <v/>
          </cell>
          <cell r="DF8511" t="str">
            <v/>
          </cell>
          <cell r="DG8511" t="str">
            <v/>
          </cell>
          <cell r="DH8511" t="str">
            <v/>
          </cell>
          <cell r="DI8511" t="str">
            <v/>
          </cell>
          <cell r="DL8511" t="str">
            <v/>
          </cell>
          <cell r="DM8511" t="str">
            <v/>
          </cell>
          <cell r="DN8511" t="str">
            <v/>
          </cell>
          <cell r="DP8511" t="str">
            <v/>
          </cell>
          <cell r="DQ8511" t="str">
            <v/>
          </cell>
          <cell r="DR8511" t="str">
            <v/>
          </cell>
          <cell r="DS8511" t="str">
            <v/>
          </cell>
          <cell r="DT8511" t="str">
            <v/>
          </cell>
        </row>
        <row r="8512">
          <cell r="I8512" t="str">
            <v/>
          </cell>
          <cell r="J8512" t="str">
            <v>Fideicomiso Optimum Petrobras [Institutional, C]</v>
          </cell>
          <cell r="K8512">
            <v>630</v>
          </cell>
          <cell r="L8512" t="str">
            <v>Individuals</v>
          </cell>
          <cell r="M8512" t="str">
            <v>INVEST_LEGAL_TYPE</v>
          </cell>
          <cell r="N8512" t="str">
            <v/>
          </cell>
          <cell r="P8512" t="str">
            <v/>
          </cell>
          <cell r="Q8512" t="str">
            <v/>
          </cell>
          <cell r="R8512" t="str">
            <v>ARS</v>
          </cell>
          <cell r="S8512" t="str">
            <v>N</v>
          </cell>
          <cell r="T8512">
            <v>2</v>
          </cell>
          <cell r="U8512" t="str">
            <v>Closed</v>
          </cell>
          <cell r="V8512" t="str">
            <v>PRODUCT_STATUS</v>
          </cell>
          <cell r="W8512" t="str">
            <v/>
          </cell>
          <cell r="X8512" t="str">
            <v/>
          </cell>
          <cell r="Y8512" t="str">
            <v/>
          </cell>
          <cell r="Z8512">
            <v>581582</v>
          </cell>
          <cell r="AA8512">
            <v>0</v>
          </cell>
          <cell r="AB8512" t="str">
            <v>No Benchmark</v>
          </cell>
          <cell r="AC8512" t="str">
            <v>EUR</v>
          </cell>
          <cell r="AE8512" t="str">
            <v/>
          </cell>
          <cell r="AF8512" t="str">
            <v/>
          </cell>
          <cell r="AH8512" t="str">
            <v/>
          </cell>
          <cell r="AI8512" t="str">
            <v/>
          </cell>
          <cell r="AJ8512" t="str">
            <v>INST</v>
          </cell>
          <cell r="AK8512" t="str">
            <v>Institutional</v>
          </cell>
          <cell r="AL8512" t="str">
            <v>SHARE_CATEGORY</v>
          </cell>
          <cell r="AM8512" t="str">
            <v>C</v>
          </cell>
          <cell r="AN8512" t="str">
            <v>Capitalisation</v>
          </cell>
          <cell r="AO8512" t="str">
            <v>SHARE_TYPE</v>
          </cell>
          <cell r="AP8512" t="str">
            <v>N</v>
          </cell>
          <cell r="AQ8512" t="str">
            <v/>
          </cell>
          <cell r="AR8512" t="str">
            <v/>
          </cell>
          <cell r="AS8512" t="str">
            <v/>
          </cell>
          <cell r="AT8512" t="str">
            <v>N</v>
          </cell>
          <cell r="AV8512">
            <v>20100914</v>
          </cell>
          <cell r="AW8512">
            <v>20100914</v>
          </cell>
          <cell r="AX8512">
            <v>20100914</v>
          </cell>
          <cell r="AY8512">
            <v>20231129</v>
          </cell>
          <cell r="BB8512" t="str">
            <v>N</v>
          </cell>
          <cell r="BC8512" t="str">
            <v>No</v>
          </cell>
          <cell r="BD8512" t="str">
            <v>DICI_KIID</v>
          </cell>
          <cell r="BE8512" t="str">
            <v/>
          </cell>
          <cell r="BF8512" t="str">
            <v/>
          </cell>
          <cell r="BG8512" t="str">
            <v/>
          </cell>
          <cell r="BH8512" t="str">
            <v/>
          </cell>
          <cell r="BI8512" t="str">
            <v>N</v>
          </cell>
          <cell r="BJ8512" t="str">
            <v/>
          </cell>
          <cell r="BK8512" t="str">
            <v/>
          </cell>
          <cell r="BL8512" t="str">
            <v/>
          </cell>
          <cell r="BN8512" t="str">
            <v/>
          </cell>
          <cell r="BO8512" t="str">
            <v/>
          </cell>
          <cell r="BQ8512" t="str">
            <v/>
          </cell>
          <cell r="BS8512" t="str">
            <v/>
          </cell>
          <cell r="BT8512" t="str">
            <v/>
          </cell>
          <cell r="BU8512" t="str">
            <v>Y</v>
          </cell>
          <cell r="BV8512" t="str">
            <v/>
          </cell>
          <cell r="BW8512" t="str">
            <v/>
          </cell>
          <cell r="BX8512" t="str">
            <v/>
          </cell>
          <cell r="BY8512" t="str">
            <v/>
          </cell>
          <cell r="BZ8512" t="str">
            <v/>
          </cell>
          <cell r="CH8512" t="str">
            <v/>
          </cell>
          <cell r="CI8512" t="str">
            <v/>
          </cell>
          <cell r="CJ8512" t="str">
            <v/>
          </cell>
          <cell r="CK8512" t="str">
            <v/>
          </cell>
          <cell r="CL8512" t="str">
            <v/>
          </cell>
          <cell r="CM8512" t="str">
            <v>No Benchmark</v>
          </cell>
          <cell r="CN8512" t="str">
            <v/>
          </cell>
          <cell r="CO8512" t="str">
            <v/>
          </cell>
          <cell r="CQ8512" t="str">
            <v/>
          </cell>
          <cell r="CR8512" t="str">
            <v/>
          </cell>
          <cell r="CS8512" t="str">
            <v/>
          </cell>
          <cell r="CU8512" t="str">
            <v/>
          </cell>
          <cell r="CV8512" t="str">
            <v/>
          </cell>
          <cell r="CZ8512" t="str">
            <v/>
          </cell>
          <cell r="DB8512" t="str">
            <v/>
          </cell>
          <cell r="DC8512" t="str">
            <v/>
          </cell>
          <cell r="DD8512" t="str">
            <v/>
          </cell>
          <cell r="DF8512" t="str">
            <v/>
          </cell>
          <cell r="DG8512" t="str">
            <v/>
          </cell>
          <cell r="DH8512" t="str">
            <v/>
          </cell>
          <cell r="DI8512" t="str">
            <v>N</v>
          </cell>
          <cell r="DL8512" t="str">
            <v/>
          </cell>
          <cell r="DM8512" t="str">
            <v/>
          </cell>
          <cell r="DN8512" t="str">
            <v/>
          </cell>
          <cell r="DP8512" t="str">
            <v/>
          </cell>
          <cell r="DQ8512" t="str">
            <v/>
          </cell>
          <cell r="DR8512" t="str">
            <v/>
          </cell>
          <cell r="DS8512" t="str">
            <v/>
          </cell>
          <cell r="DT8512" t="str">
            <v/>
          </cell>
        </row>
        <row r="8513">
          <cell r="I8513" t="str">
            <v>QS0002105U59</v>
          </cell>
          <cell r="J8513" t="str">
            <v>SEPR FONDS "A" [Classique, C]</v>
          </cell>
          <cell r="L8513" t="str">
            <v/>
          </cell>
          <cell r="M8513" t="str">
            <v/>
          </cell>
          <cell r="N8513" t="str">
            <v/>
          </cell>
          <cell r="O8513">
            <v>1</v>
          </cell>
          <cell r="P8513" t="str">
            <v>Bearer</v>
          </cell>
          <cell r="Q8513" t="str">
            <v>SHARE_FORM</v>
          </cell>
          <cell r="R8513" t="str">
            <v>EUR</v>
          </cell>
          <cell r="S8513" t="str">
            <v>N</v>
          </cell>
          <cell r="T8513">
            <v>1</v>
          </cell>
          <cell r="U8513" t="str">
            <v>Launched</v>
          </cell>
          <cell r="V8513" t="str">
            <v>PRODUCT_STATUS</v>
          </cell>
          <cell r="W8513" t="str">
            <v/>
          </cell>
          <cell r="X8513" t="str">
            <v/>
          </cell>
          <cell r="Y8513" t="str">
            <v/>
          </cell>
          <cell r="Z8513">
            <v>621857</v>
          </cell>
          <cell r="AA8513">
            <v>191960</v>
          </cell>
          <cell r="AB8513" t="str">
            <v>BM SEPR Fonds A [2048]</v>
          </cell>
          <cell r="AC8513" t="str">
            <v>EUR</v>
          </cell>
          <cell r="AE8513" t="str">
            <v/>
          </cell>
          <cell r="AF8513" t="str">
            <v/>
          </cell>
          <cell r="AH8513" t="str">
            <v/>
          </cell>
          <cell r="AI8513" t="str">
            <v/>
          </cell>
          <cell r="AJ8513" t="str">
            <v>CLS</v>
          </cell>
          <cell r="AK8513" t="str">
            <v>Classique</v>
          </cell>
          <cell r="AL8513" t="str">
            <v>SHARE_CATEGORY</v>
          </cell>
          <cell r="AM8513" t="str">
            <v>C</v>
          </cell>
          <cell r="AN8513" t="str">
            <v>Capitalisation</v>
          </cell>
          <cell r="AO8513" t="str">
            <v>SHARE_TYPE</v>
          </cell>
          <cell r="AP8513" t="str">
            <v>N</v>
          </cell>
          <cell r="AQ8513" t="str">
            <v/>
          </cell>
          <cell r="AR8513" t="str">
            <v/>
          </cell>
          <cell r="AS8513" t="str">
            <v/>
          </cell>
          <cell r="AT8513" t="str">
            <v>N</v>
          </cell>
          <cell r="AV8513">
            <v>19700413</v>
          </cell>
          <cell r="AW8513">
            <v>19700413</v>
          </cell>
          <cell r="BB8513" t="str">
            <v>Y</v>
          </cell>
          <cell r="BC8513" t="str">
            <v>Yes</v>
          </cell>
          <cell r="BD8513" t="str">
            <v>DICI_KIID</v>
          </cell>
          <cell r="BE8513" t="str">
            <v/>
          </cell>
          <cell r="BF8513" t="str">
            <v/>
          </cell>
          <cell r="BG8513" t="str">
            <v/>
          </cell>
          <cell r="BH8513" t="str">
            <v/>
          </cell>
          <cell r="BI8513" t="str">
            <v>Y</v>
          </cell>
          <cell r="BJ8513" t="str">
            <v>0.0001</v>
          </cell>
          <cell r="BK8513" t="str">
            <v>Y</v>
          </cell>
          <cell r="BL8513" t="str">
            <v>0.0001</v>
          </cell>
          <cell r="BM8513">
            <v>43</v>
          </cell>
          <cell r="BN8513"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513" t="str">
            <v>RISK_NARRATIVE</v>
          </cell>
          <cell r="BP8513">
            <v>5</v>
          </cell>
          <cell r="BQ8513" t="str">
            <v>N</v>
          </cell>
          <cell r="BS8513" t="str">
            <v/>
          </cell>
          <cell r="BT8513" t="str">
            <v/>
          </cell>
          <cell r="BU8513" t="str">
            <v>Y</v>
          </cell>
          <cell r="BV8513" t="str">
            <v/>
          </cell>
          <cell r="BW8513" t="str">
            <v/>
          </cell>
          <cell r="BX8513" t="str">
            <v>BNP IP-FR</v>
          </cell>
          <cell r="BY8513" t="str">
            <v>BNP IP-FR</v>
          </cell>
          <cell r="BZ8513" t="str">
            <v>LIBRARY_FUNDSQUARE</v>
          </cell>
          <cell r="CA8513">
            <v>10.39</v>
          </cell>
          <cell r="CB8513">
            <v>3</v>
          </cell>
          <cell r="CC8513">
            <v>20230415</v>
          </cell>
          <cell r="CD8513">
            <v>11.74</v>
          </cell>
          <cell r="CE8513">
            <v>3</v>
          </cell>
          <cell r="CF8513">
            <v>1</v>
          </cell>
          <cell r="CH8513" t="str">
            <v/>
          </cell>
          <cell r="CI8513" t="str">
            <v/>
          </cell>
          <cell r="CJ8513" t="str">
            <v/>
          </cell>
          <cell r="CK8513" t="str">
            <v/>
          </cell>
          <cell r="CL8513" t="str">
            <v/>
          </cell>
          <cell r="CM8513" t="str">
            <v>30% SBF 120 (EUR) NR + 45% FTSE MTS Eurozone Government Bond Index (Ex-CNO Etrix) (17h15 CET) + 10% €STR Capitalized + 8.5 BPS 365 + 15% Stock Compagnie de Saint Gobain (EUR) RI</v>
          </cell>
          <cell r="CN8513" t="str">
            <v/>
          </cell>
          <cell r="CO8513" t="str">
            <v/>
          </cell>
          <cell r="CQ8513" t="str">
            <v/>
          </cell>
          <cell r="CR8513" t="str">
            <v/>
          </cell>
          <cell r="CS8513" t="str">
            <v/>
          </cell>
          <cell r="CT8513">
            <v>1</v>
          </cell>
          <cell r="CU8513" t="str">
            <v>CAT 2</v>
          </cell>
          <cell r="CV8513" t="str">
            <v>PRIIPS_CATEGORY</v>
          </cell>
          <cell r="CW8513">
            <v>11.74</v>
          </cell>
          <cell r="CZ8513" t="str">
            <v>En raison de conditions de marché inhabituelles, d'autres risques peuvent être générés, tels que: Risque(s) [A COMPLETER avec les risques recencés dans le champ Risk Matrix]</v>
          </cell>
          <cell r="DB8513" t="str">
            <v/>
          </cell>
          <cell r="DC8513" t="str">
            <v/>
          </cell>
          <cell r="DD8513" t="str">
            <v/>
          </cell>
          <cell r="DF8513" t="str">
            <v/>
          </cell>
          <cell r="DG8513" t="str">
            <v/>
          </cell>
          <cell r="DH8513" t="str">
            <v/>
          </cell>
          <cell r="DI8513" t="str">
            <v>Y</v>
          </cell>
          <cell r="DL8513" t="str">
            <v/>
          </cell>
          <cell r="DM8513" t="str">
            <v/>
          </cell>
          <cell r="DN8513" t="str">
            <v/>
          </cell>
          <cell r="DP8513" t="str">
            <v/>
          </cell>
          <cell r="DQ8513" t="str">
            <v/>
          </cell>
          <cell r="DR8513" t="str">
            <v/>
          </cell>
          <cell r="DS8513" t="str">
            <v/>
          </cell>
          <cell r="DT8513" t="str">
            <v/>
          </cell>
        </row>
        <row r="8514">
          <cell r="I8514" t="str">
            <v>SE0006426219</v>
          </cell>
          <cell r="J8514" t="str">
            <v>Alfred Berg Bull [Non applicable, C]</v>
          </cell>
          <cell r="L8514" t="str">
            <v/>
          </cell>
          <cell r="M8514" t="str">
            <v/>
          </cell>
          <cell r="N8514" t="str">
            <v/>
          </cell>
          <cell r="P8514" t="str">
            <v/>
          </cell>
          <cell r="Q8514" t="str">
            <v/>
          </cell>
          <cell r="R8514" t="str">
            <v>SEK</v>
          </cell>
          <cell r="S8514" t="str">
            <v>N</v>
          </cell>
          <cell r="T8514">
            <v>2</v>
          </cell>
          <cell r="U8514" t="str">
            <v>Closed</v>
          </cell>
          <cell r="V8514" t="str">
            <v>PRODUCT_STATUS</v>
          </cell>
          <cell r="W8514" t="str">
            <v/>
          </cell>
          <cell r="X8514" t="str">
            <v/>
          </cell>
          <cell r="Y8514" t="str">
            <v/>
          </cell>
          <cell r="Z8514">
            <v>240538</v>
          </cell>
          <cell r="AA8514">
            <v>195654</v>
          </cell>
          <cell r="AB8514" t="str">
            <v>BM Alfred Berg Bull</v>
          </cell>
          <cell r="AC8514" t="str">
            <v>SEK</v>
          </cell>
          <cell r="AE8514" t="str">
            <v/>
          </cell>
          <cell r="AF8514" t="str">
            <v/>
          </cell>
          <cell r="AH8514" t="str">
            <v/>
          </cell>
          <cell r="AI8514" t="str">
            <v/>
          </cell>
          <cell r="AJ8514" t="str">
            <v>Z</v>
          </cell>
          <cell r="AK8514" t="str">
            <v>Not applicable</v>
          </cell>
          <cell r="AL8514" t="str">
            <v>SHARE_CATEGORY</v>
          </cell>
          <cell r="AM8514" t="str">
            <v>C</v>
          </cell>
          <cell r="AN8514" t="str">
            <v>Capitalisation</v>
          </cell>
          <cell r="AO8514" t="str">
            <v>SHARE_TYPE</v>
          </cell>
          <cell r="AP8514" t="str">
            <v>N</v>
          </cell>
          <cell r="AQ8514" t="str">
            <v/>
          </cell>
          <cell r="AR8514" t="str">
            <v/>
          </cell>
          <cell r="AS8514" t="str">
            <v/>
          </cell>
          <cell r="AT8514" t="str">
            <v>N</v>
          </cell>
          <cell r="AV8514">
            <v>20140818</v>
          </cell>
          <cell r="AW8514">
            <v>20150205</v>
          </cell>
          <cell r="AX8514">
            <v>20150205</v>
          </cell>
          <cell r="AY8514">
            <v>20191202</v>
          </cell>
          <cell r="BB8514" t="str">
            <v>N</v>
          </cell>
          <cell r="BC8514" t="str">
            <v>No</v>
          </cell>
          <cell r="BD8514" t="str">
            <v>DICI_KIID</v>
          </cell>
          <cell r="BE8514" t="str">
            <v/>
          </cell>
          <cell r="BF8514" t="str">
            <v/>
          </cell>
          <cell r="BG8514" t="str">
            <v/>
          </cell>
          <cell r="BH8514" t="str">
            <v/>
          </cell>
          <cell r="BI8514" t="str">
            <v>Y</v>
          </cell>
          <cell r="BJ8514" t="str">
            <v>0.0001</v>
          </cell>
          <cell r="BK8514" t="str">
            <v>Y</v>
          </cell>
          <cell r="BL8514" t="str">
            <v>0.01</v>
          </cell>
          <cell r="BN8514" t="str">
            <v/>
          </cell>
          <cell r="BO8514" t="str">
            <v/>
          </cell>
          <cell r="BP8514">
            <v>6</v>
          </cell>
          <cell r="BQ8514" t="str">
            <v/>
          </cell>
          <cell r="BR8514">
            <v>1</v>
          </cell>
          <cell r="BS8514" t="str">
            <v>*</v>
          </cell>
          <cell r="BT8514" t="str">
            <v>NOTATION_MORNINGSTAR_RATING</v>
          </cell>
          <cell r="BU8514" t="str">
            <v>Y</v>
          </cell>
          <cell r="BV8514" t="str">
            <v/>
          </cell>
          <cell r="BW8514" t="str">
            <v/>
          </cell>
          <cell r="BX8514" t="str">
            <v/>
          </cell>
          <cell r="BY8514" t="str">
            <v/>
          </cell>
          <cell r="BZ8514" t="str">
            <v/>
          </cell>
          <cell r="CH8514" t="str">
            <v/>
          </cell>
          <cell r="CI8514" t="str">
            <v/>
          </cell>
          <cell r="CJ8514" t="str">
            <v/>
          </cell>
          <cell r="CK8514" t="str">
            <v/>
          </cell>
          <cell r="CL8514" t="str">
            <v/>
          </cell>
          <cell r="CM8514" t="str">
            <v>OMX Stockholm 30 (RI) SEK</v>
          </cell>
          <cell r="CN8514" t="str">
            <v/>
          </cell>
          <cell r="CO8514" t="str">
            <v/>
          </cell>
          <cell r="CP8514">
            <v>195654</v>
          </cell>
          <cell r="CQ8514" t="str">
            <v>BM Alfred Berg Bull</v>
          </cell>
          <cell r="CR8514" t="str">
            <v>SEK</v>
          </cell>
          <cell r="CS8514" t="str">
            <v/>
          </cell>
          <cell r="CU8514" t="str">
            <v/>
          </cell>
          <cell r="CV8514" t="str">
            <v/>
          </cell>
          <cell r="CZ8514" t="str">
            <v/>
          </cell>
          <cell r="DB8514" t="str">
            <v/>
          </cell>
          <cell r="DC8514" t="str">
            <v/>
          </cell>
          <cell r="DD8514" t="str">
            <v/>
          </cell>
          <cell r="DF8514" t="str">
            <v/>
          </cell>
          <cell r="DG8514" t="str">
            <v/>
          </cell>
          <cell r="DH8514" t="str">
            <v/>
          </cell>
          <cell r="DI8514" t="str">
            <v/>
          </cell>
          <cell r="DL8514" t="str">
            <v/>
          </cell>
          <cell r="DM8514" t="str">
            <v/>
          </cell>
          <cell r="DN8514" t="str">
            <v/>
          </cell>
          <cell r="DP8514" t="str">
            <v/>
          </cell>
          <cell r="DQ8514" t="str">
            <v/>
          </cell>
          <cell r="DR8514" t="str">
            <v/>
          </cell>
          <cell r="DS8514" t="str">
            <v/>
          </cell>
          <cell r="DT8514" t="str">
            <v/>
          </cell>
        </row>
        <row r="8515">
          <cell r="I8515" t="str">
            <v>US00771X1954</v>
          </cell>
          <cell r="J8515" t="str">
            <v>BNPP AM U.S. Small Cap Equity Fund [Classic USD, H]</v>
          </cell>
          <cell r="K8515">
            <v>929</v>
          </cell>
          <cell r="L8515" t="str">
            <v>Retail</v>
          </cell>
          <cell r="M8515" t="str">
            <v>INVEST_LEGAL_TYPE</v>
          </cell>
          <cell r="N8515" t="str">
            <v/>
          </cell>
          <cell r="P8515" t="str">
            <v/>
          </cell>
          <cell r="Q8515" t="str">
            <v/>
          </cell>
          <cell r="R8515" t="str">
            <v>USD</v>
          </cell>
          <cell r="S8515" t="str">
            <v/>
          </cell>
          <cell r="T8515">
            <v>2</v>
          </cell>
          <cell r="U8515" t="str">
            <v>Closed</v>
          </cell>
          <cell r="V8515" t="str">
            <v>PRODUCT_STATUS</v>
          </cell>
          <cell r="W8515" t="str">
            <v/>
          </cell>
          <cell r="X8515" t="str">
            <v/>
          </cell>
          <cell r="Y8515" t="str">
            <v/>
          </cell>
          <cell r="Z8515">
            <v>236012</v>
          </cell>
          <cell r="AA8515">
            <v>198953</v>
          </cell>
          <cell r="AB8515" t="str">
            <v>BM BNPP AM US Small Cap Equity Fund</v>
          </cell>
          <cell r="AC8515" t="str">
            <v>USD</v>
          </cell>
          <cell r="AE8515" t="str">
            <v/>
          </cell>
          <cell r="AF8515" t="str">
            <v/>
          </cell>
          <cell r="AH8515" t="str">
            <v/>
          </cell>
          <cell r="AI8515" t="str">
            <v/>
          </cell>
          <cell r="AJ8515" t="str">
            <v>CLU</v>
          </cell>
          <cell r="AK8515" t="str">
            <v>Classic USD</v>
          </cell>
          <cell r="AL8515" t="str">
            <v>SHARE_CATEGORY</v>
          </cell>
          <cell r="AM8515" t="str">
            <v>H</v>
          </cell>
          <cell r="AN8515" t="str">
            <v>Capitalisation and/or Distrib</v>
          </cell>
          <cell r="AO8515" t="str">
            <v>SHARE_TYPE</v>
          </cell>
          <cell r="AP8515" t="str">
            <v/>
          </cell>
          <cell r="AQ8515" t="str">
            <v/>
          </cell>
          <cell r="AR8515" t="str">
            <v/>
          </cell>
          <cell r="AS8515" t="str">
            <v/>
          </cell>
          <cell r="AT8515" t="str">
            <v>N</v>
          </cell>
          <cell r="AV8515">
            <v>20180126</v>
          </cell>
          <cell r="AW8515">
            <v>20180425</v>
          </cell>
          <cell r="AY8515">
            <v>20190710</v>
          </cell>
          <cell r="AZ8515">
            <v>20190710</v>
          </cell>
          <cell r="BB8515" t="str">
            <v>N</v>
          </cell>
          <cell r="BC8515" t="str">
            <v>No</v>
          </cell>
          <cell r="BD8515" t="str">
            <v>DICI_KIID</v>
          </cell>
          <cell r="BE8515" t="str">
            <v/>
          </cell>
          <cell r="BF8515" t="str">
            <v/>
          </cell>
          <cell r="BG8515" t="str">
            <v/>
          </cell>
          <cell r="BH8515" t="str">
            <v/>
          </cell>
          <cell r="BI8515" t="str">
            <v/>
          </cell>
          <cell r="BJ8515" t="str">
            <v/>
          </cell>
          <cell r="BK8515" t="str">
            <v/>
          </cell>
          <cell r="BL8515" t="str">
            <v/>
          </cell>
          <cell r="BN8515" t="str">
            <v/>
          </cell>
          <cell r="BO8515" t="str">
            <v/>
          </cell>
          <cell r="BQ8515" t="str">
            <v/>
          </cell>
          <cell r="BS8515" t="str">
            <v/>
          </cell>
          <cell r="BT8515" t="str">
            <v/>
          </cell>
          <cell r="BU8515" t="str">
            <v>Y</v>
          </cell>
          <cell r="BV8515" t="str">
            <v/>
          </cell>
          <cell r="BW8515" t="str">
            <v/>
          </cell>
          <cell r="BX8515" t="str">
            <v>NEANT</v>
          </cell>
          <cell r="BY8515" t="str">
            <v>NEANT</v>
          </cell>
          <cell r="BZ8515" t="str">
            <v>LIBRARY_FUNDSQUARE</v>
          </cell>
          <cell r="CH8515" t="str">
            <v/>
          </cell>
          <cell r="CI8515" t="str">
            <v/>
          </cell>
          <cell r="CJ8515" t="str">
            <v/>
          </cell>
          <cell r="CK8515" t="str">
            <v/>
          </cell>
          <cell r="CL8515" t="str">
            <v/>
          </cell>
          <cell r="CM8515" t="str">
            <v/>
          </cell>
          <cell r="CN8515" t="str">
            <v/>
          </cell>
          <cell r="CO8515" t="str">
            <v/>
          </cell>
          <cell r="CQ8515" t="str">
            <v/>
          </cell>
          <cell r="CR8515" t="str">
            <v/>
          </cell>
          <cell r="CS8515" t="str">
            <v/>
          </cell>
          <cell r="CU8515" t="str">
            <v/>
          </cell>
          <cell r="CV8515" t="str">
            <v/>
          </cell>
          <cell r="CZ8515" t="str">
            <v/>
          </cell>
          <cell r="DB8515" t="str">
            <v/>
          </cell>
          <cell r="DC8515" t="str">
            <v/>
          </cell>
          <cell r="DD8515" t="str">
            <v/>
          </cell>
          <cell r="DF8515" t="str">
            <v/>
          </cell>
          <cell r="DG8515" t="str">
            <v/>
          </cell>
          <cell r="DH8515" t="str">
            <v/>
          </cell>
          <cell r="DI8515" t="str">
            <v/>
          </cell>
          <cell r="DL8515" t="str">
            <v/>
          </cell>
          <cell r="DM8515" t="str">
            <v/>
          </cell>
          <cell r="DN8515" t="str">
            <v/>
          </cell>
          <cell r="DP8515" t="str">
            <v/>
          </cell>
          <cell r="DQ8515" t="str">
            <v/>
          </cell>
          <cell r="DR8515" t="str">
            <v/>
          </cell>
          <cell r="DS8515" t="str">
            <v/>
          </cell>
          <cell r="DT8515" t="str">
            <v/>
          </cell>
        </row>
        <row r="8516">
          <cell r="I8516" t="str">
            <v>US00771X2291</v>
          </cell>
          <cell r="J8516" t="str">
            <v>BNPP AM U.S. Small Cap Equity Fund [Institutional, H]</v>
          </cell>
          <cell r="L8516" t="str">
            <v/>
          </cell>
          <cell r="M8516" t="str">
            <v/>
          </cell>
          <cell r="N8516" t="str">
            <v/>
          </cell>
          <cell r="P8516" t="str">
            <v/>
          </cell>
          <cell r="Q8516" t="str">
            <v/>
          </cell>
          <cell r="R8516" t="str">
            <v>USD</v>
          </cell>
          <cell r="S8516" t="str">
            <v/>
          </cell>
          <cell r="T8516">
            <v>2</v>
          </cell>
          <cell r="U8516" t="str">
            <v>Closed</v>
          </cell>
          <cell r="V8516" t="str">
            <v>PRODUCT_STATUS</v>
          </cell>
          <cell r="W8516" t="str">
            <v/>
          </cell>
          <cell r="X8516" t="str">
            <v/>
          </cell>
          <cell r="Y8516" t="str">
            <v/>
          </cell>
          <cell r="Z8516">
            <v>236012</v>
          </cell>
          <cell r="AA8516">
            <v>198953</v>
          </cell>
          <cell r="AB8516" t="str">
            <v>BM BNPP AM US Small Cap Equity Fund</v>
          </cell>
          <cell r="AC8516" t="str">
            <v>USD</v>
          </cell>
          <cell r="AE8516" t="str">
            <v/>
          </cell>
          <cell r="AF8516" t="str">
            <v/>
          </cell>
          <cell r="AH8516" t="str">
            <v/>
          </cell>
          <cell r="AI8516" t="str">
            <v/>
          </cell>
          <cell r="AJ8516" t="str">
            <v>INST</v>
          </cell>
          <cell r="AK8516" t="str">
            <v>Institutional</v>
          </cell>
          <cell r="AL8516" t="str">
            <v>SHARE_CATEGORY</v>
          </cell>
          <cell r="AM8516" t="str">
            <v>H</v>
          </cell>
          <cell r="AN8516" t="str">
            <v>Capitalisation and/or Distrib</v>
          </cell>
          <cell r="AO8516" t="str">
            <v>SHARE_TYPE</v>
          </cell>
          <cell r="AP8516" t="str">
            <v/>
          </cell>
          <cell r="AQ8516" t="str">
            <v/>
          </cell>
          <cell r="AR8516" t="str">
            <v/>
          </cell>
          <cell r="AS8516" t="str">
            <v/>
          </cell>
          <cell r="AT8516" t="str">
            <v>N</v>
          </cell>
          <cell r="AY8516">
            <v>20190710</v>
          </cell>
          <cell r="AZ8516">
            <v>20190710</v>
          </cell>
          <cell r="BB8516" t="str">
            <v>N</v>
          </cell>
          <cell r="BC8516" t="str">
            <v>No</v>
          </cell>
          <cell r="BD8516" t="str">
            <v>DICI_KIID</v>
          </cell>
          <cell r="BE8516" t="str">
            <v/>
          </cell>
          <cell r="BF8516" t="str">
            <v/>
          </cell>
          <cell r="BG8516" t="str">
            <v/>
          </cell>
          <cell r="BH8516" t="str">
            <v/>
          </cell>
          <cell r="BI8516" t="str">
            <v/>
          </cell>
          <cell r="BJ8516" t="str">
            <v/>
          </cell>
          <cell r="BK8516" t="str">
            <v/>
          </cell>
          <cell r="BL8516" t="str">
            <v/>
          </cell>
          <cell r="BN8516" t="str">
            <v/>
          </cell>
          <cell r="BO8516" t="str">
            <v/>
          </cell>
          <cell r="BQ8516" t="str">
            <v/>
          </cell>
          <cell r="BS8516" t="str">
            <v/>
          </cell>
          <cell r="BT8516" t="str">
            <v/>
          </cell>
          <cell r="BU8516" t="str">
            <v>Y</v>
          </cell>
          <cell r="BV8516" t="str">
            <v/>
          </cell>
          <cell r="BW8516" t="str">
            <v/>
          </cell>
          <cell r="BX8516" t="str">
            <v>NEANT</v>
          </cell>
          <cell r="BY8516" t="str">
            <v>NEANT</v>
          </cell>
          <cell r="BZ8516" t="str">
            <v>LIBRARY_FUNDSQUARE</v>
          </cell>
          <cell r="CH8516" t="str">
            <v/>
          </cell>
          <cell r="CI8516" t="str">
            <v/>
          </cell>
          <cell r="CJ8516" t="str">
            <v/>
          </cell>
          <cell r="CK8516" t="str">
            <v/>
          </cell>
          <cell r="CL8516" t="str">
            <v/>
          </cell>
          <cell r="CM8516" t="str">
            <v/>
          </cell>
          <cell r="CN8516" t="str">
            <v/>
          </cell>
          <cell r="CO8516" t="str">
            <v/>
          </cell>
          <cell r="CQ8516" t="str">
            <v/>
          </cell>
          <cell r="CR8516" t="str">
            <v/>
          </cell>
          <cell r="CS8516" t="str">
            <v/>
          </cell>
          <cell r="CU8516" t="str">
            <v/>
          </cell>
          <cell r="CV8516" t="str">
            <v/>
          </cell>
          <cell r="CZ8516" t="str">
            <v/>
          </cell>
          <cell r="DB8516" t="str">
            <v/>
          </cell>
          <cell r="DC8516" t="str">
            <v/>
          </cell>
          <cell r="DD8516" t="str">
            <v/>
          </cell>
          <cell r="DF8516" t="str">
            <v/>
          </cell>
          <cell r="DG8516" t="str">
            <v/>
          </cell>
          <cell r="DH8516" t="str">
            <v/>
          </cell>
          <cell r="DI8516" t="str">
            <v/>
          </cell>
          <cell r="DL8516" t="str">
            <v/>
          </cell>
          <cell r="DM8516" t="str">
            <v/>
          </cell>
          <cell r="DN8516" t="str">
            <v/>
          </cell>
          <cell r="DP8516" t="str">
            <v/>
          </cell>
          <cell r="DQ8516" t="str">
            <v/>
          </cell>
          <cell r="DR8516" t="str">
            <v/>
          </cell>
          <cell r="DS8516" t="str">
            <v/>
          </cell>
          <cell r="DT8516" t="str">
            <v/>
          </cell>
        </row>
        <row r="8517">
          <cell r="I8517" t="str">
            <v>US00771X2119</v>
          </cell>
          <cell r="J8517" t="str">
            <v>BNPP AM U.S. Small Cap Equity Fund [Classic, H]</v>
          </cell>
          <cell r="K8517">
            <v>993</v>
          </cell>
          <cell r="L8517" t="str">
            <v>Institutional,corporate client</v>
          </cell>
          <cell r="M8517" t="str">
            <v>INVEST_LEGAL_TYPE</v>
          </cell>
          <cell r="N8517" t="str">
            <v/>
          </cell>
          <cell r="P8517" t="str">
            <v/>
          </cell>
          <cell r="Q8517" t="str">
            <v/>
          </cell>
          <cell r="R8517" t="str">
            <v>USD</v>
          </cell>
          <cell r="S8517" t="str">
            <v/>
          </cell>
          <cell r="T8517">
            <v>2</v>
          </cell>
          <cell r="U8517" t="str">
            <v>Closed</v>
          </cell>
          <cell r="V8517" t="str">
            <v>PRODUCT_STATUS</v>
          </cell>
          <cell r="W8517" t="str">
            <v/>
          </cell>
          <cell r="X8517" t="str">
            <v/>
          </cell>
          <cell r="Y8517" t="str">
            <v/>
          </cell>
          <cell r="Z8517">
            <v>236012</v>
          </cell>
          <cell r="AA8517">
            <v>198953</v>
          </cell>
          <cell r="AB8517" t="str">
            <v>BM BNPP AM US Small Cap Equity Fund</v>
          </cell>
          <cell r="AC8517" t="str">
            <v>USD</v>
          </cell>
          <cell r="AE8517" t="str">
            <v/>
          </cell>
          <cell r="AF8517" t="str">
            <v/>
          </cell>
          <cell r="AH8517" t="str">
            <v/>
          </cell>
          <cell r="AI8517" t="str">
            <v/>
          </cell>
          <cell r="AJ8517" t="str">
            <v>CLAS</v>
          </cell>
          <cell r="AK8517" t="str">
            <v>Classic</v>
          </cell>
          <cell r="AL8517" t="str">
            <v>SHARE_CATEGORY</v>
          </cell>
          <cell r="AM8517" t="str">
            <v>H</v>
          </cell>
          <cell r="AN8517" t="str">
            <v>Capitalisation and/or Distrib</v>
          </cell>
          <cell r="AO8517" t="str">
            <v>SHARE_TYPE</v>
          </cell>
          <cell r="AP8517" t="str">
            <v/>
          </cell>
          <cell r="AQ8517" t="str">
            <v/>
          </cell>
          <cell r="AR8517" t="str">
            <v/>
          </cell>
          <cell r="AS8517" t="str">
            <v/>
          </cell>
          <cell r="AT8517" t="str">
            <v>N</v>
          </cell>
          <cell r="AV8517">
            <v>20180126</v>
          </cell>
          <cell r="AW8517">
            <v>20180126</v>
          </cell>
          <cell r="AY8517">
            <v>20190710</v>
          </cell>
          <cell r="AZ8517">
            <v>20190710</v>
          </cell>
          <cell r="BB8517" t="str">
            <v>N</v>
          </cell>
          <cell r="BC8517" t="str">
            <v>No</v>
          </cell>
          <cell r="BD8517" t="str">
            <v>DICI_KIID</v>
          </cell>
          <cell r="BE8517" t="str">
            <v/>
          </cell>
          <cell r="BF8517" t="str">
            <v/>
          </cell>
          <cell r="BG8517" t="str">
            <v/>
          </cell>
          <cell r="BH8517" t="str">
            <v/>
          </cell>
          <cell r="BI8517" t="str">
            <v/>
          </cell>
          <cell r="BJ8517" t="str">
            <v/>
          </cell>
          <cell r="BK8517" t="str">
            <v/>
          </cell>
          <cell r="BL8517" t="str">
            <v/>
          </cell>
          <cell r="BN8517" t="str">
            <v/>
          </cell>
          <cell r="BO8517" t="str">
            <v/>
          </cell>
          <cell r="BQ8517" t="str">
            <v/>
          </cell>
          <cell r="BS8517" t="str">
            <v/>
          </cell>
          <cell r="BT8517" t="str">
            <v/>
          </cell>
          <cell r="BU8517" t="str">
            <v>Y</v>
          </cell>
          <cell r="BV8517" t="str">
            <v/>
          </cell>
          <cell r="BW8517" t="str">
            <v/>
          </cell>
          <cell r="BX8517" t="str">
            <v>NEANT</v>
          </cell>
          <cell r="BY8517" t="str">
            <v>NEANT</v>
          </cell>
          <cell r="BZ8517" t="str">
            <v>LIBRARY_FUNDSQUARE</v>
          </cell>
          <cell r="CH8517" t="str">
            <v/>
          </cell>
          <cell r="CI8517" t="str">
            <v/>
          </cell>
          <cell r="CJ8517" t="str">
            <v/>
          </cell>
          <cell r="CK8517" t="str">
            <v/>
          </cell>
          <cell r="CL8517" t="str">
            <v/>
          </cell>
          <cell r="CM8517" t="str">
            <v/>
          </cell>
          <cell r="CN8517" t="str">
            <v/>
          </cell>
          <cell r="CO8517" t="str">
            <v/>
          </cell>
          <cell r="CQ8517" t="str">
            <v/>
          </cell>
          <cell r="CR8517" t="str">
            <v/>
          </cell>
          <cell r="CS8517" t="str">
            <v/>
          </cell>
          <cell r="CU8517" t="str">
            <v/>
          </cell>
          <cell r="CV8517" t="str">
            <v/>
          </cell>
          <cell r="CZ8517" t="str">
            <v/>
          </cell>
          <cell r="DB8517" t="str">
            <v/>
          </cell>
          <cell r="DC8517" t="str">
            <v/>
          </cell>
          <cell r="DD8517" t="str">
            <v/>
          </cell>
          <cell r="DF8517" t="str">
            <v/>
          </cell>
          <cell r="DG8517" t="str">
            <v/>
          </cell>
          <cell r="DH8517" t="str">
            <v/>
          </cell>
          <cell r="DI8517" t="str">
            <v/>
          </cell>
          <cell r="DL8517" t="str">
            <v/>
          </cell>
          <cell r="DM8517" t="str">
            <v/>
          </cell>
          <cell r="DN8517" t="str">
            <v/>
          </cell>
          <cell r="DP8517" t="str">
            <v/>
          </cell>
          <cell r="DQ8517" t="str">
            <v/>
          </cell>
          <cell r="DR8517" t="str">
            <v/>
          </cell>
          <cell r="DS8517" t="str">
            <v/>
          </cell>
          <cell r="DT8517" t="str">
            <v/>
          </cell>
        </row>
        <row r="8518">
          <cell r="I8518" t="str">
            <v>BRMTL9CTF005</v>
          </cell>
          <cell r="J8518" t="str">
            <v>BNP PARIBAS METLIFE FI DE RENDA FIXA PREVIDENCIARIO [Classic, C]</v>
          </cell>
          <cell r="L8518" t="str">
            <v/>
          </cell>
          <cell r="M8518" t="str">
            <v/>
          </cell>
          <cell r="N8518" t="str">
            <v/>
          </cell>
          <cell r="P8518" t="str">
            <v/>
          </cell>
          <cell r="Q8518" t="str">
            <v/>
          </cell>
          <cell r="R8518" t="str">
            <v>BRL</v>
          </cell>
          <cell r="S8518" t="str">
            <v>N</v>
          </cell>
          <cell r="T8518">
            <v>2</v>
          </cell>
          <cell r="U8518" t="str">
            <v>Closed</v>
          </cell>
          <cell r="V8518" t="str">
            <v>PRODUCT_STATUS</v>
          </cell>
          <cell r="W8518" t="str">
            <v/>
          </cell>
          <cell r="X8518" t="str">
            <v/>
          </cell>
          <cell r="Y8518" t="str">
            <v/>
          </cell>
          <cell r="Z8518">
            <v>506217</v>
          </cell>
          <cell r="AA8518">
            <v>0</v>
          </cell>
          <cell r="AB8518" t="str">
            <v>No Benchmark</v>
          </cell>
          <cell r="AC8518" t="str">
            <v>EUR</v>
          </cell>
          <cell r="AE8518" t="str">
            <v/>
          </cell>
          <cell r="AF8518" t="str">
            <v/>
          </cell>
          <cell r="AH8518" t="str">
            <v/>
          </cell>
          <cell r="AI8518" t="str">
            <v/>
          </cell>
          <cell r="AJ8518" t="str">
            <v>CLAS</v>
          </cell>
          <cell r="AK8518" t="str">
            <v>Classic</v>
          </cell>
          <cell r="AL8518" t="str">
            <v>SHARE_CATEGORY</v>
          </cell>
          <cell r="AM8518" t="str">
            <v>C</v>
          </cell>
          <cell r="AN8518" t="str">
            <v>Capitalisation</v>
          </cell>
          <cell r="AO8518" t="str">
            <v>SHARE_TYPE</v>
          </cell>
          <cell r="AP8518" t="str">
            <v>N</v>
          </cell>
          <cell r="AQ8518" t="str">
            <v/>
          </cell>
          <cell r="AR8518" t="str">
            <v/>
          </cell>
          <cell r="AS8518" t="str">
            <v/>
          </cell>
          <cell r="AT8518" t="str">
            <v>N</v>
          </cell>
          <cell r="AV8518">
            <v>20100708</v>
          </cell>
          <cell r="BB8518" t="str">
            <v>N</v>
          </cell>
          <cell r="BC8518" t="str">
            <v>No</v>
          </cell>
          <cell r="BD8518" t="str">
            <v>DICI_KIID</v>
          </cell>
          <cell r="BE8518" t="str">
            <v/>
          </cell>
          <cell r="BF8518" t="str">
            <v/>
          </cell>
          <cell r="BG8518" t="str">
            <v/>
          </cell>
          <cell r="BH8518" t="str">
            <v/>
          </cell>
          <cell r="BI8518" t="str">
            <v/>
          </cell>
          <cell r="BJ8518" t="str">
            <v/>
          </cell>
          <cell r="BK8518" t="str">
            <v/>
          </cell>
          <cell r="BL8518" t="str">
            <v/>
          </cell>
          <cell r="BN8518" t="str">
            <v/>
          </cell>
          <cell r="BO8518" t="str">
            <v/>
          </cell>
          <cell r="BQ8518" t="str">
            <v/>
          </cell>
          <cell r="BS8518" t="str">
            <v/>
          </cell>
          <cell r="BT8518" t="str">
            <v/>
          </cell>
          <cell r="BU8518" t="str">
            <v>N</v>
          </cell>
          <cell r="BV8518" t="str">
            <v/>
          </cell>
          <cell r="BW8518" t="str">
            <v/>
          </cell>
          <cell r="BX8518" t="str">
            <v/>
          </cell>
          <cell r="BY8518" t="str">
            <v/>
          </cell>
          <cell r="BZ8518" t="str">
            <v/>
          </cell>
          <cell r="CH8518" t="str">
            <v/>
          </cell>
          <cell r="CI8518" t="str">
            <v/>
          </cell>
          <cell r="CJ8518" t="str">
            <v/>
          </cell>
          <cell r="CK8518" t="str">
            <v/>
          </cell>
          <cell r="CL8518" t="str">
            <v/>
          </cell>
          <cell r="CM8518" t="str">
            <v/>
          </cell>
          <cell r="CN8518" t="str">
            <v/>
          </cell>
          <cell r="CO8518" t="str">
            <v/>
          </cell>
          <cell r="CQ8518" t="str">
            <v/>
          </cell>
          <cell r="CR8518" t="str">
            <v/>
          </cell>
          <cell r="CS8518" t="str">
            <v/>
          </cell>
          <cell r="CU8518" t="str">
            <v/>
          </cell>
          <cell r="CV8518" t="str">
            <v/>
          </cell>
          <cell r="CZ8518" t="str">
            <v/>
          </cell>
          <cell r="DB8518" t="str">
            <v/>
          </cell>
          <cell r="DC8518" t="str">
            <v/>
          </cell>
          <cell r="DD8518" t="str">
            <v/>
          </cell>
          <cell r="DF8518" t="str">
            <v/>
          </cell>
          <cell r="DG8518" t="str">
            <v/>
          </cell>
          <cell r="DH8518" t="str">
            <v/>
          </cell>
          <cell r="DI8518" t="str">
            <v/>
          </cell>
          <cell r="DL8518" t="str">
            <v/>
          </cell>
          <cell r="DM8518" t="str">
            <v/>
          </cell>
          <cell r="DN8518" t="str">
            <v/>
          </cell>
          <cell r="DP8518" t="str">
            <v/>
          </cell>
          <cell r="DQ8518" t="str">
            <v/>
          </cell>
          <cell r="DR8518" t="str">
            <v/>
          </cell>
          <cell r="DS8518" t="str">
            <v/>
          </cell>
          <cell r="DT8518" t="str">
            <v/>
          </cell>
        </row>
        <row r="8519">
          <cell r="I8519" t="str">
            <v>TRYNNHE00117</v>
          </cell>
          <cell r="J8519" t="str">
            <v>NN Hayat ve Emeklilik Altin Emeklilik Yatirim Fonu [C Classic, C]</v>
          </cell>
          <cell r="K8519">
            <v>630</v>
          </cell>
          <cell r="L8519" t="str">
            <v>Individuals</v>
          </cell>
          <cell r="M8519" t="str">
            <v>INVEST_LEGAL_TYPE</v>
          </cell>
          <cell r="N8519" t="str">
            <v/>
          </cell>
          <cell r="O8519">
            <v>2</v>
          </cell>
          <cell r="P8519" t="str">
            <v>Registered</v>
          </cell>
          <cell r="Q8519" t="str">
            <v>SHARE_FORM</v>
          </cell>
          <cell r="R8519" t="str">
            <v>TRY</v>
          </cell>
          <cell r="S8519" t="str">
            <v/>
          </cell>
          <cell r="T8519">
            <v>1</v>
          </cell>
          <cell r="U8519" t="str">
            <v>Launched</v>
          </cell>
          <cell r="V8519" t="str">
            <v>PRODUCT_STATUS</v>
          </cell>
          <cell r="W8519" t="str">
            <v/>
          </cell>
          <cell r="X8519" t="str">
            <v/>
          </cell>
          <cell r="Y8519" t="str">
            <v/>
          </cell>
          <cell r="Z8519">
            <v>593599</v>
          </cell>
          <cell r="AB8519" t="str">
            <v/>
          </cell>
          <cell r="AC8519" t="str">
            <v/>
          </cell>
          <cell r="AE8519" t="str">
            <v/>
          </cell>
          <cell r="AF8519" t="str">
            <v/>
          </cell>
          <cell r="AH8519" t="str">
            <v/>
          </cell>
          <cell r="AI8519" t="str">
            <v/>
          </cell>
          <cell r="AJ8519" t="str">
            <v>CLC</v>
          </cell>
          <cell r="AK8519" t="str">
            <v>C Classic</v>
          </cell>
          <cell r="AL8519" t="str">
            <v>SHARE_CATEGORY</v>
          </cell>
          <cell r="AM8519" t="str">
            <v>C</v>
          </cell>
          <cell r="AN8519" t="str">
            <v>Capitalisation</v>
          </cell>
          <cell r="AO8519" t="str">
            <v>SHARE_TYPE</v>
          </cell>
          <cell r="AP8519" t="str">
            <v/>
          </cell>
          <cell r="AQ8519" t="str">
            <v/>
          </cell>
          <cell r="AR8519" t="str">
            <v/>
          </cell>
          <cell r="AS8519" t="str">
            <v/>
          </cell>
          <cell r="AT8519" t="str">
            <v>N</v>
          </cell>
          <cell r="AU8519">
            <v>20190901</v>
          </cell>
          <cell r="AV8519">
            <v>20190901</v>
          </cell>
          <cell r="AW8519">
            <v>20190901</v>
          </cell>
          <cell r="AX8519">
            <v>20190901</v>
          </cell>
          <cell r="BB8519" t="str">
            <v>N</v>
          </cell>
          <cell r="BC8519" t="str">
            <v>No</v>
          </cell>
          <cell r="BD8519" t="str">
            <v>DICI_KIID</v>
          </cell>
          <cell r="BE8519" t="str">
            <v/>
          </cell>
          <cell r="BF8519" t="str">
            <v/>
          </cell>
          <cell r="BG8519" t="str">
            <v/>
          </cell>
          <cell r="BH8519" t="str">
            <v/>
          </cell>
          <cell r="BI8519" t="str">
            <v/>
          </cell>
          <cell r="BJ8519" t="str">
            <v/>
          </cell>
          <cell r="BK8519" t="str">
            <v/>
          </cell>
          <cell r="BL8519" t="str">
            <v/>
          </cell>
          <cell r="BN8519" t="str">
            <v/>
          </cell>
          <cell r="BO8519" t="str">
            <v/>
          </cell>
          <cell r="BQ8519" t="str">
            <v/>
          </cell>
          <cell r="BS8519" t="str">
            <v/>
          </cell>
          <cell r="BT8519" t="str">
            <v/>
          </cell>
          <cell r="BU8519" t="str">
            <v>Y</v>
          </cell>
          <cell r="BV8519" t="str">
            <v/>
          </cell>
          <cell r="BW8519" t="str">
            <v/>
          </cell>
          <cell r="BX8519" t="str">
            <v/>
          </cell>
          <cell r="BY8519" t="str">
            <v/>
          </cell>
          <cell r="BZ8519" t="str">
            <v/>
          </cell>
          <cell r="CH8519" t="str">
            <v/>
          </cell>
          <cell r="CI8519" t="str">
            <v/>
          </cell>
          <cell r="CJ8519" t="str">
            <v/>
          </cell>
          <cell r="CK8519" t="str">
            <v/>
          </cell>
          <cell r="CL8519" t="str">
            <v/>
          </cell>
          <cell r="CM8519" t="str">
            <v>No Benchmark</v>
          </cell>
          <cell r="CN8519" t="str">
            <v/>
          </cell>
          <cell r="CO8519" t="str">
            <v/>
          </cell>
          <cell r="CQ8519" t="str">
            <v/>
          </cell>
          <cell r="CR8519" t="str">
            <v/>
          </cell>
          <cell r="CS8519" t="str">
            <v/>
          </cell>
          <cell r="CU8519" t="str">
            <v/>
          </cell>
          <cell r="CV8519" t="str">
            <v/>
          </cell>
          <cell r="CZ8519" t="str">
            <v/>
          </cell>
          <cell r="DB8519" t="str">
            <v/>
          </cell>
          <cell r="DC8519" t="str">
            <v/>
          </cell>
          <cell r="DD8519" t="str">
            <v/>
          </cell>
          <cell r="DF8519" t="str">
            <v/>
          </cell>
          <cell r="DG8519" t="str">
            <v/>
          </cell>
          <cell r="DH8519" t="str">
            <v/>
          </cell>
          <cell r="DI8519" t="str">
            <v>N</v>
          </cell>
          <cell r="DL8519" t="str">
            <v/>
          </cell>
          <cell r="DM8519" t="str">
            <v/>
          </cell>
          <cell r="DN8519" t="str">
            <v/>
          </cell>
          <cell r="DP8519" t="str">
            <v/>
          </cell>
          <cell r="DQ8519" t="str">
            <v/>
          </cell>
          <cell r="DR8519" t="str">
            <v/>
          </cell>
          <cell r="DS8519" t="str">
            <v/>
          </cell>
          <cell r="DT8519" t="str">
            <v/>
          </cell>
        </row>
        <row r="8520">
          <cell r="I8520" t="str">
            <v>US00771X2861</v>
          </cell>
          <cell r="J8520" t="str">
            <v>BNP PARIBAS AM EMERGING MARKETS EQUITY FUND [Institutional, H]</v>
          </cell>
          <cell r="K8520">
            <v>826</v>
          </cell>
          <cell r="L8520" t="str">
            <v>Institutional</v>
          </cell>
          <cell r="M8520" t="str">
            <v>INVEST_LEGAL_TYPE</v>
          </cell>
          <cell r="N8520" t="str">
            <v/>
          </cell>
          <cell r="P8520" t="str">
            <v/>
          </cell>
          <cell r="Q8520" t="str">
            <v/>
          </cell>
          <cell r="R8520" t="str">
            <v>USD</v>
          </cell>
          <cell r="S8520" t="str">
            <v/>
          </cell>
          <cell r="T8520">
            <v>2</v>
          </cell>
          <cell r="U8520" t="str">
            <v>Closed</v>
          </cell>
          <cell r="V8520" t="str">
            <v>PRODUCT_STATUS</v>
          </cell>
          <cell r="W8520" t="str">
            <v/>
          </cell>
          <cell r="X8520" t="str">
            <v/>
          </cell>
          <cell r="Y8520" t="str">
            <v/>
          </cell>
          <cell r="Z8520">
            <v>236014</v>
          </cell>
          <cell r="AA8520">
            <v>199653</v>
          </cell>
          <cell r="AB8520" t="str">
            <v xml:space="preserve">BM BNPP AM EMERGING MARKETS EQUITY FUND				</v>
          </cell>
          <cell r="AC8520" t="str">
            <v>USD</v>
          </cell>
          <cell r="AE8520" t="str">
            <v/>
          </cell>
          <cell r="AF8520" t="str">
            <v/>
          </cell>
          <cell r="AH8520" t="str">
            <v/>
          </cell>
          <cell r="AI8520" t="str">
            <v/>
          </cell>
          <cell r="AJ8520" t="str">
            <v>INST</v>
          </cell>
          <cell r="AK8520" t="str">
            <v>Institutional</v>
          </cell>
          <cell r="AL8520" t="str">
            <v>SHARE_CATEGORY</v>
          </cell>
          <cell r="AM8520" t="str">
            <v>H</v>
          </cell>
          <cell r="AN8520" t="str">
            <v>Capitalisation and/or Distrib</v>
          </cell>
          <cell r="AO8520" t="str">
            <v>SHARE_TYPE</v>
          </cell>
          <cell r="AP8520" t="str">
            <v/>
          </cell>
          <cell r="AQ8520" t="str">
            <v/>
          </cell>
          <cell r="AR8520" t="str">
            <v/>
          </cell>
          <cell r="AS8520" t="str">
            <v/>
          </cell>
          <cell r="AT8520" t="str">
            <v>N</v>
          </cell>
          <cell r="AV8520">
            <v>20180823</v>
          </cell>
          <cell r="AW8520">
            <v>20180823</v>
          </cell>
          <cell r="AY8520">
            <v>20190710</v>
          </cell>
          <cell r="AZ8520">
            <v>20190710</v>
          </cell>
          <cell r="BB8520" t="str">
            <v>N</v>
          </cell>
          <cell r="BC8520" t="str">
            <v>No</v>
          </cell>
          <cell r="BD8520" t="str">
            <v>DICI_KIID</v>
          </cell>
          <cell r="BE8520" t="str">
            <v/>
          </cell>
          <cell r="BF8520" t="str">
            <v/>
          </cell>
          <cell r="BG8520" t="str">
            <v/>
          </cell>
          <cell r="BH8520" t="str">
            <v/>
          </cell>
          <cell r="BI8520" t="str">
            <v/>
          </cell>
          <cell r="BJ8520" t="str">
            <v/>
          </cell>
          <cell r="BK8520" t="str">
            <v/>
          </cell>
          <cell r="BL8520" t="str">
            <v/>
          </cell>
          <cell r="BN8520" t="str">
            <v/>
          </cell>
          <cell r="BO8520" t="str">
            <v/>
          </cell>
          <cell r="BQ8520" t="str">
            <v/>
          </cell>
          <cell r="BS8520" t="str">
            <v/>
          </cell>
          <cell r="BT8520" t="str">
            <v/>
          </cell>
          <cell r="BU8520" t="str">
            <v>Y</v>
          </cell>
          <cell r="BV8520" t="str">
            <v/>
          </cell>
          <cell r="BW8520" t="str">
            <v/>
          </cell>
          <cell r="BX8520" t="str">
            <v/>
          </cell>
          <cell r="BY8520" t="str">
            <v/>
          </cell>
          <cell r="BZ8520" t="str">
            <v/>
          </cell>
          <cell r="CH8520" t="str">
            <v/>
          </cell>
          <cell r="CI8520" t="str">
            <v/>
          </cell>
          <cell r="CJ8520" t="str">
            <v/>
          </cell>
          <cell r="CK8520" t="str">
            <v/>
          </cell>
          <cell r="CL8520" t="str">
            <v/>
          </cell>
          <cell r="CM8520" t="str">
            <v>MSCI Emerging Markets (NR)</v>
          </cell>
          <cell r="CN8520" t="str">
            <v/>
          </cell>
          <cell r="CO8520" t="str">
            <v/>
          </cell>
          <cell r="CQ8520" t="str">
            <v/>
          </cell>
          <cell r="CR8520" t="str">
            <v/>
          </cell>
          <cell r="CS8520" t="str">
            <v/>
          </cell>
          <cell r="CU8520" t="str">
            <v/>
          </cell>
          <cell r="CV8520" t="str">
            <v/>
          </cell>
          <cell r="CZ8520" t="str">
            <v/>
          </cell>
          <cell r="DB8520" t="str">
            <v/>
          </cell>
          <cell r="DC8520" t="str">
            <v/>
          </cell>
          <cell r="DD8520" t="str">
            <v/>
          </cell>
          <cell r="DF8520" t="str">
            <v/>
          </cell>
          <cell r="DG8520" t="str">
            <v/>
          </cell>
          <cell r="DH8520" t="str">
            <v/>
          </cell>
          <cell r="DI8520" t="str">
            <v/>
          </cell>
          <cell r="DL8520" t="str">
            <v/>
          </cell>
          <cell r="DM8520" t="str">
            <v/>
          </cell>
          <cell r="DN8520" t="str">
            <v/>
          </cell>
          <cell r="DP8520" t="str">
            <v/>
          </cell>
          <cell r="DQ8520" t="str">
            <v/>
          </cell>
          <cell r="DR8520" t="str">
            <v/>
          </cell>
          <cell r="DS8520" t="str">
            <v/>
          </cell>
          <cell r="DT8520" t="str">
            <v/>
          </cell>
        </row>
        <row r="8521">
          <cell r="I8521" t="str">
            <v>US00771X2788</v>
          </cell>
          <cell r="J8521" t="str">
            <v>BNP PARIBAS AM EMERGING MARKETS EQUITY FUND [Classic, H]</v>
          </cell>
          <cell r="K8521">
            <v>633</v>
          </cell>
          <cell r="L8521" t="str">
            <v>Companies</v>
          </cell>
          <cell r="M8521" t="str">
            <v>INVEST_LEGAL_TYPE</v>
          </cell>
          <cell r="N8521" t="str">
            <v/>
          </cell>
          <cell r="P8521" t="str">
            <v/>
          </cell>
          <cell r="Q8521" t="str">
            <v/>
          </cell>
          <cell r="R8521" t="str">
            <v>USD</v>
          </cell>
          <cell r="S8521" t="str">
            <v/>
          </cell>
          <cell r="T8521">
            <v>2</v>
          </cell>
          <cell r="U8521" t="str">
            <v>Closed</v>
          </cell>
          <cell r="V8521" t="str">
            <v>PRODUCT_STATUS</v>
          </cell>
          <cell r="W8521" t="str">
            <v/>
          </cell>
          <cell r="X8521" t="str">
            <v/>
          </cell>
          <cell r="Y8521" t="str">
            <v/>
          </cell>
          <cell r="Z8521">
            <v>236014</v>
          </cell>
          <cell r="AA8521">
            <v>199653</v>
          </cell>
          <cell r="AB8521" t="str">
            <v xml:space="preserve">BM BNPP AM EMERGING MARKETS EQUITY FUND				</v>
          </cell>
          <cell r="AC8521" t="str">
            <v>USD</v>
          </cell>
          <cell r="AE8521" t="str">
            <v/>
          </cell>
          <cell r="AF8521" t="str">
            <v/>
          </cell>
          <cell r="AH8521" t="str">
            <v/>
          </cell>
          <cell r="AI8521" t="str">
            <v/>
          </cell>
          <cell r="AJ8521" t="str">
            <v>CLAS</v>
          </cell>
          <cell r="AK8521" t="str">
            <v>Classic</v>
          </cell>
          <cell r="AL8521" t="str">
            <v>SHARE_CATEGORY</v>
          </cell>
          <cell r="AM8521" t="str">
            <v>H</v>
          </cell>
          <cell r="AN8521" t="str">
            <v>Capitalisation and/or Distrib</v>
          </cell>
          <cell r="AO8521" t="str">
            <v>SHARE_TYPE</v>
          </cell>
          <cell r="AP8521" t="str">
            <v/>
          </cell>
          <cell r="AQ8521" t="str">
            <v/>
          </cell>
          <cell r="AR8521" t="str">
            <v/>
          </cell>
          <cell r="AS8521" t="str">
            <v/>
          </cell>
          <cell r="AT8521" t="str">
            <v>N</v>
          </cell>
          <cell r="AV8521">
            <v>20180823</v>
          </cell>
          <cell r="AW8521">
            <v>20180823</v>
          </cell>
          <cell r="AY8521">
            <v>20190710</v>
          </cell>
          <cell r="AZ8521">
            <v>20190710</v>
          </cell>
          <cell r="BB8521" t="str">
            <v>N</v>
          </cell>
          <cell r="BC8521" t="str">
            <v>No</v>
          </cell>
          <cell r="BD8521" t="str">
            <v>DICI_KIID</v>
          </cell>
          <cell r="BE8521" t="str">
            <v/>
          </cell>
          <cell r="BF8521" t="str">
            <v/>
          </cell>
          <cell r="BG8521" t="str">
            <v/>
          </cell>
          <cell r="BH8521" t="str">
            <v/>
          </cell>
          <cell r="BI8521" t="str">
            <v/>
          </cell>
          <cell r="BJ8521" t="str">
            <v/>
          </cell>
          <cell r="BK8521" t="str">
            <v/>
          </cell>
          <cell r="BL8521" t="str">
            <v/>
          </cell>
          <cell r="BN8521" t="str">
            <v/>
          </cell>
          <cell r="BO8521" t="str">
            <v/>
          </cell>
          <cell r="BQ8521" t="str">
            <v/>
          </cell>
          <cell r="BS8521" t="str">
            <v/>
          </cell>
          <cell r="BT8521" t="str">
            <v/>
          </cell>
          <cell r="BU8521" t="str">
            <v>Y</v>
          </cell>
          <cell r="BV8521" t="str">
            <v/>
          </cell>
          <cell r="BW8521" t="str">
            <v/>
          </cell>
          <cell r="BX8521" t="str">
            <v/>
          </cell>
          <cell r="BY8521" t="str">
            <v/>
          </cell>
          <cell r="BZ8521" t="str">
            <v/>
          </cell>
          <cell r="CH8521" t="str">
            <v/>
          </cell>
          <cell r="CI8521" t="str">
            <v/>
          </cell>
          <cell r="CJ8521" t="str">
            <v/>
          </cell>
          <cell r="CK8521" t="str">
            <v/>
          </cell>
          <cell r="CL8521" t="str">
            <v/>
          </cell>
          <cell r="CM8521" t="str">
            <v>MSCI Emerging Markets (NR)</v>
          </cell>
          <cell r="CN8521" t="str">
            <v/>
          </cell>
          <cell r="CO8521" t="str">
            <v/>
          </cell>
          <cell r="CQ8521" t="str">
            <v/>
          </cell>
          <cell r="CR8521" t="str">
            <v/>
          </cell>
          <cell r="CS8521" t="str">
            <v/>
          </cell>
          <cell r="CU8521" t="str">
            <v/>
          </cell>
          <cell r="CV8521" t="str">
            <v/>
          </cell>
          <cell r="CZ8521" t="str">
            <v/>
          </cell>
          <cell r="DB8521" t="str">
            <v/>
          </cell>
          <cell r="DC8521" t="str">
            <v/>
          </cell>
          <cell r="DD8521" t="str">
            <v/>
          </cell>
          <cell r="DF8521" t="str">
            <v/>
          </cell>
          <cell r="DG8521" t="str">
            <v/>
          </cell>
          <cell r="DH8521" t="str">
            <v/>
          </cell>
          <cell r="DI8521" t="str">
            <v/>
          </cell>
          <cell r="DL8521" t="str">
            <v/>
          </cell>
          <cell r="DM8521" t="str">
            <v/>
          </cell>
          <cell r="DN8521" t="str">
            <v/>
          </cell>
          <cell r="DP8521" t="str">
            <v/>
          </cell>
          <cell r="DQ8521" t="str">
            <v/>
          </cell>
          <cell r="DR8521" t="str">
            <v/>
          </cell>
          <cell r="DS8521" t="str">
            <v/>
          </cell>
          <cell r="DT8521" t="str">
            <v/>
          </cell>
        </row>
        <row r="8522">
          <cell r="I8522" t="str">
            <v>US00771X2606</v>
          </cell>
          <cell r="J8522" t="str">
            <v>BNP PARIBAS AM EMERGING MARKETS EQUITY FUND [Classic USD, H]</v>
          </cell>
          <cell r="K8522">
            <v>929</v>
          </cell>
          <cell r="L8522" t="str">
            <v>Retail</v>
          </cell>
          <cell r="M8522" t="str">
            <v>INVEST_LEGAL_TYPE</v>
          </cell>
          <cell r="N8522" t="str">
            <v/>
          </cell>
          <cell r="P8522" t="str">
            <v/>
          </cell>
          <cell r="Q8522" t="str">
            <v/>
          </cell>
          <cell r="R8522" t="str">
            <v>USD</v>
          </cell>
          <cell r="S8522" t="str">
            <v/>
          </cell>
          <cell r="T8522">
            <v>2</v>
          </cell>
          <cell r="U8522" t="str">
            <v>Closed</v>
          </cell>
          <cell r="V8522" t="str">
            <v>PRODUCT_STATUS</v>
          </cell>
          <cell r="W8522" t="str">
            <v/>
          </cell>
          <cell r="X8522" t="str">
            <v/>
          </cell>
          <cell r="Y8522" t="str">
            <v/>
          </cell>
          <cell r="Z8522">
            <v>236014</v>
          </cell>
          <cell r="AA8522">
            <v>199653</v>
          </cell>
          <cell r="AB8522" t="str">
            <v xml:space="preserve">BM BNPP AM EMERGING MARKETS EQUITY FUND				</v>
          </cell>
          <cell r="AC8522" t="str">
            <v>USD</v>
          </cell>
          <cell r="AE8522" t="str">
            <v/>
          </cell>
          <cell r="AF8522" t="str">
            <v/>
          </cell>
          <cell r="AH8522" t="str">
            <v/>
          </cell>
          <cell r="AI8522" t="str">
            <v/>
          </cell>
          <cell r="AJ8522" t="str">
            <v>CLU</v>
          </cell>
          <cell r="AK8522" t="str">
            <v>Classic USD</v>
          </cell>
          <cell r="AL8522" t="str">
            <v>SHARE_CATEGORY</v>
          </cell>
          <cell r="AM8522" t="str">
            <v>H</v>
          </cell>
          <cell r="AN8522" t="str">
            <v>Capitalisation and/or Distrib</v>
          </cell>
          <cell r="AO8522" t="str">
            <v>SHARE_TYPE</v>
          </cell>
          <cell r="AP8522" t="str">
            <v/>
          </cell>
          <cell r="AQ8522" t="str">
            <v/>
          </cell>
          <cell r="AR8522" t="str">
            <v/>
          </cell>
          <cell r="AS8522" t="str">
            <v/>
          </cell>
          <cell r="AT8522" t="str">
            <v>N</v>
          </cell>
          <cell r="AV8522">
            <v>20180823</v>
          </cell>
          <cell r="AW8522">
            <v>20180823</v>
          </cell>
          <cell r="AY8522">
            <v>20190710</v>
          </cell>
          <cell r="AZ8522">
            <v>20190710</v>
          </cell>
          <cell r="BB8522" t="str">
            <v>N</v>
          </cell>
          <cell r="BC8522" t="str">
            <v>No</v>
          </cell>
          <cell r="BD8522" t="str">
            <v>DICI_KIID</v>
          </cell>
          <cell r="BE8522" t="str">
            <v/>
          </cell>
          <cell r="BF8522" t="str">
            <v/>
          </cell>
          <cell r="BG8522" t="str">
            <v/>
          </cell>
          <cell r="BH8522" t="str">
            <v/>
          </cell>
          <cell r="BI8522" t="str">
            <v/>
          </cell>
          <cell r="BJ8522" t="str">
            <v/>
          </cell>
          <cell r="BK8522" t="str">
            <v/>
          </cell>
          <cell r="BL8522" t="str">
            <v/>
          </cell>
          <cell r="BN8522" t="str">
            <v/>
          </cell>
          <cell r="BO8522" t="str">
            <v/>
          </cell>
          <cell r="BQ8522" t="str">
            <v/>
          </cell>
          <cell r="BS8522" t="str">
            <v/>
          </cell>
          <cell r="BT8522" t="str">
            <v/>
          </cell>
          <cell r="BU8522" t="str">
            <v>Y</v>
          </cell>
          <cell r="BV8522" t="str">
            <v/>
          </cell>
          <cell r="BW8522" t="str">
            <v/>
          </cell>
          <cell r="BX8522" t="str">
            <v/>
          </cell>
          <cell r="BY8522" t="str">
            <v/>
          </cell>
          <cell r="BZ8522" t="str">
            <v/>
          </cell>
          <cell r="CH8522" t="str">
            <v/>
          </cell>
          <cell r="CI8522" t="str">
            <v/>
          </cell>
          <cell r="CJ8522" t="str">
            <v/>
          </cell>
          <cell r="CK8522" t="str">
            <v/>
          </cell>
          <cell r="CL8522" t="str">
            <v/>
          </cell>
          <cell r="CM8522" t="str">
            <v>MSCI Emerging Markets (NR)</v>
          </cell>
          <cell r="CN8522" t="str">
            <v/>
          </cell>
          <cell r="CO8522" t="str">
            <v/>
          </cell>
          <cell r="CQ8522" t="str">
            <v/>
          </cell>
          <cell r="CR8522" t="str">
            <v/>
          </cell>
          <cell r="CS8522" t="str">
            <v/>
          </cell>
          <cell r="CU8522" t="str">
            <v/>
          </cell>
          <cell r="CV8522" t="str">
            <v/>
          </cell>
          <cell r="CZ8522" t="str">
            <v/>
          </cell>
          <cell r="DB8522" t="str">
            <v/>
          </cell>
          <cell r="DC8522" t="str">
            <v/>
          </cell>
          <cell r="DD8522" t="str">
            <v/>
          </cell>
          <cell r="DF8522" t="str">
            <v/>
          </cell>
          <cell r="DG8522" t="str">
            <v/>
          </cell>
          <cell r="DH8522" t="str">
            <v/>
          </cell>
          <cell r="DI8522" t="str">
            <v/>
          </cell>
          <cell r="DL8522" t="str">
            <v/>
          </cell>
          <cell r="DM8522" t="str">
            <v/>
          </cell>
          <cell r="DN8522" t="str">
            <v/>
          </cell>
          <cell r="DP8522" t="str">
            <v/>
          </cell>
          <cell r="DQ8522" t="str">
            <v/>
          </cell>
          <cell r="DR8522" t="str">
            <v/>
          </cell>
          <cell r="DS8522" t="str">
            <v/>
          </cell>
          <cell r="DT8522" t="str">
            <v/>
          </cell>
        </row>
        <row r="8523">
          <cell r="I8523" t="str">
            <v>FR001400P207</v>
          </cell>
          <cell r="J8523" t="str">
            <v>LESAFFRE EQUILIBRE RESPONSABLE &amp; SOLIDAIRE [Classique, C]</v>
          </cell>
          <cell r="L8523" t="str">
            <v/>
          </cell>
          <cell r="M8523" t="str">
            <v/>
          </cell>
          <cell r="N8523" t="str">
            <v/>
          </cell>
          <cell r="O8523">
            <v>1</v>
          </cell>
          <cell r="P8523" t="str">
            <v>Bearer</v>
          </cell>
          <cell r="Q8523" t="str">
            <v>SHARE_FORM</v>
          </cell>
          <cell r="R8523" t="str">
            <v>EUR</v>
          </cell>
          <cell r="S8523" t="str">
            <v>N</v>
          </cell>
          <cell r="T8523">
            <v>1</v>
          </cell>
          <cell r="U8523" t="str">
            <v>Launched</v>
          </cell>
          <cell r="V8523" t="str">
            <v>PRODUCT_STATUS</v>
          </cell>
          <cell r="W8523" t="str">
            <v/>
          </cell>
          <cell r="X8523" t="str">
            <v/>
          </cell>
          <cell r="Y8523" t="str">
            <v/>
          </cell>
          <cell r="Z8523">
            <v>622332</v>
          </cell>
          <cell r="AA8523">
            <v>194479</v>
          </cell>
          <cell r="AB8523" t="str">
            <v>BM LESAFFRE EQUILIBRE RESPONSABLE &amp; SOLIDAIRE [2054]</v>
          </cell>
          <cell r="AC8523" t="str">
            <v>EUR</v>
          </cell>
          <cell r="AE8523" t="str">
            <v/>
          </cell>
          <cell r="AF8523" t="str">
            <v/>
          </cell>
          <cell r="AH8523" t="str">
            <v/>
          </cell>
          <cell r="AI8523" t="str">
            <v/>
          </cell>
          <cell r="AJ8523" t="str">
            <v>CLS</v>
          </cell>
          <cell r="AK8523" t="str">
            <v>Classique</v>
          </cell>
          <cell r="AL8523" t="str">
            <v>SHARE_CATEGORY</v>
          </cell>
          <cell r="AM8523" t="str">
            <v>C</v>
          </cell>
          <cell r="AN8523" t="str">
            <v>Capitalisation</v>
          </cell>
          <cell r="AO8523" t="str">
            <v>SHARE_TYPE</v>
          </cell>
          <cell r="AP8523" t="str">
            <v>N</v>
          </cell>
          <cell r="AQ8523" t="str">
            <v/>
          </cell>
          <cell r="AR8523" t="str">
            <v/>
          </cell>
          <cell r="AS8523" t="str">
            <v/>
          </cell>
          <cell r="AT8523" t="str">
            <v>N</v>
          </cell>
          <cell r="AV8523">
            <v>19971106</v>
          </cell>
          <cell r="AW8523">
            <v>19971106</v>
          </cell>
          <cell r="BB8523" t="str">
            <v>Y</v>
          </cell>
          <cell r="BC8523" t="str">
            <v>Yes</v>
          </cell>
          <cell r="BD8523" t="str">
            <v>DICI_KIID</v>
          </cell>
          <cell r="BE8523" t="str">
            <v/>
          </cell>
          <cell r="BF8523" t="str">
            <v/>
          </cell>
          <cell r="BG8523" t="str">
            <v/>
          </cell>
          <cell r="BH8523" t="str">
            <v/>
          </cell>
          <cell r="BI8523" t="str">
            <v>Y</v>
          </cell>
          <cell r="BJ8523" t="str">
            <v>0.0001</v>
          </cell>
          <cell r="BK8523" t="str">
            <v>Y</v>
          </cell>
          <cell r="BL8523" t="str">
            <v>0.0001</v>
          </cell>
          <cell r="BM8523">
            <v>38</v>
          </cell>
          <cell r="BN8523" t="str">
            <v>L'investissement dans différentes catégories d'actifs avec généralement une proportion importante d'actifs risqués et une part plus faible d'actifs moins risqués justifie la catégorie de risque.</v>
          </cell>
          <cell r="BO8523" t="str">
            <v>RISK_NARRATIVE</v>
          </cell>
          <cell r="BP8523">
            <v>5</v>
          </cell>
          <cell r="BQ8523" t="str">
            <v>Y</v>
          </cell>
          <cell r="BS8523" t="str">
            <v/>
          </cell>
          <cell r="BT8523" t="str">
            <v/>
          </cell>
          <cell r="BU8523" t="str">
            <v>Y</v>
          </cell>
          <cell r="BV8523" t="str">
            <v/>
          </cell>
          <cell r="BW8523" t="str">
            <v/>
          </cell>
          <cell r="BX8523" t="str">
            <v>NEANT</v>
          </cell>
          <cell r="BY8523" t="str">
            <v>NEANT</v>
          </cell>
          <cell r="BZ8523" t="str">
            <v>LIBRARY_FUNDSQUARE</v>
          </cell>
          <cell r="CA8523">
            <v>12.08</v>
          </cell>
          <cell r="CB8523">
            <v>3</v>
          </cell>
          <cell r="CC8523">
            <v>20250806</v>
          </cell>
          <cell r="CD8523">
            <v>10.37</v>
          </cell>
          <cell r="CE8523">
            <v>3</v>
          </cell>
          <cell r="CF8523">
            <v>1</v>
          </cell>
          <cell r="CH8523" t="str">
            <v/>
          </cell>
          <cell r="CI8523" t="str">
            <v/>
          </cell>
          <cell r="CJ8523" t="str">
            <v/>
          </cell>
          <cell r="CK8523" t="str">
            <v/>
          </cell>
          <cell r="CL8523" t="str">
            <v/>
          </cell>
          <cell r="CM8523" t="str">
            <v>30% Bloomberg Euro Aggregate (EUR) RI + 60% MSCI EMU (EUR) NR + 7.5% titres émis par des entreprises solidaires agréées + 2.5% €STR Capitalized</v>
          </cell>
          <cell r="CN8523" t="str">
            <v/>
          </cell>
          <cell r="CO8523" t="str">
            <v/>
          </cell>
          <cell r="CQ8523" t="str">
            <v/>
          </cell>
          <cell r="CR8523" t="str">
            <v/>
          </cell>
          <cell r="CS8523" t="str">
            <v/>
          </cell>
          <cell r="CT8523">
            <v>1</v>
          </cell>
          <cell r="CU8523" t="str">
            <v>CAT 2</v>
          </cell>
          <cell r="CV8523" t="str">
            <v>PRIIPS_CATEGORY</v>
          </cell>
          <cell r="CW8523">
            <v>10.37</v>
          </cell>
          <cell r="CZ8523" t="str">
            <v/>
          </cell>
          <cell r="DB8523" t="str">
            <v/>
          </cell>
          <cell r="DC8523" t="str">
            <v/>
          </cell>
          <cell r="DD8523" t="str">
            <v/>
          </cell>
          <cell r="DF8523" t="str">
            <v/>
          </cell>
          <cell r="DG8523" t="str">
            <v/>
          </cell>
          <cell r="DH8523" t="str">
            <v/>
          </cell>
          <cell r="DI8523" t="str">
            <v>Y</v>
          </cell>
          <cell r="DL8523" t="str">
            <v/>
          </cell>
          <cell r="DM8523" t="str">
            <v/>
          </cell>
          <cell r="DN8523" t="str">
            <v/>
          </cell>
          <cell r="DP8523" t="str">
            <v/>
          </cell>
          <cell r="DQ8523" t="str">
            <v/>
          </cell>
          <cell r="DR8523" t="str">
            <v/>
          </cell>
          <cell r="DS8523" t="str">
            <v/>
          </cell>
          <cell r="DT8523" t="str">
            <v/>
          </cell>
        </row>
        <row r="8524">
          <cell r="I8524" t="str">
            <v>TRMTE3WWWWW0</v>
          </cell>
          <cell r="J8524" t="str">
            <v>TEB Portföy Mutlak Getiri Hedefli Değişken Fon [Classic, C]</v>
          </cell>
          <cell r="L8524" t="str">
            <v/>
          </cell>
          <cell r="M8524" t="str">
            <v/>
          </cell>
          <cell r="N8524" t="str">
            <v/>
          </cell>
          <cell r="P8524" t="str">
            <v/>
          </cell>
          <cell r="Q8524" t="str">
            <v/>
          </cell>
          <cell r="R8524" t="str">
            <v>TRY</v>
          </cell>
          <cell r="S8524" t="str">
            <v>N</v>
          </cell>
          <cell r="T8524">
            <v>1</v>
          </cell>
          <cell r="U8524" t="str">
            <v>Launched</v>
          </cell>
          <cell r="V8524" t="str">
            <v>PRODUCT_STATUS</v>
          </cell>
          <cell r="W8524" t="str">
            <v/>
          </cell>
          <cell r="X8524" t="str">
            <v/>
          </cell>
          <cell r="Y8524" t="str">
            <v/>
          </cell>
          <cell r="Z8524">
            <v>601643</v>
          </cell>
          <cell r="AB8524" t="str">
            <v/>
          </cell>
          <cell r="AC8524" t="str">
            <v/>
          </cell>
          <cell r="AE8524" t="str">
            <v/>
          </cell>
          <cell r="AF8524" t="str">
            <v/>
          </cell>
          <cell r="AH8524" t="str">
            <v/>
          </cell>
          <cell r="AI8524" t="str">
            <v/>
          </cell>
          <cell r="AJ8524" t="str">
            <v>CLAS</v>
          </cell>
          <cell r="AK8524" t="str">
            <v>Classic</v>
          </cell>
          <cell r="AL8524" t="str">
            <v>SHARE_CATEGORY</v>
          </cell>
          <cell r="AM8524" t="str">
            <v>C</v>
          </cell>
          <cell r="AN8524" t="str">
            <v>Capitalisation</v>
          </cell>
          <cell r="AO8524" t="str">
            <v>SHARE_TYPE</v>
          </cell>
          <cell r="AP8524" t="str">
            <v>N</v>
          </cell>
          <cell r="AQ8524" t="str">
            <v/>
          </cell>
          <cell r="AR8524" t="str">
            <v/>
          </cell>
          <cell r="AS8524" t="str">
            <v/>
          </cell>
          <cell r="AT8524" t="str">
            <v>N</v>
          </cell>
          <cell r="AV8524">
            <v>19960804</v>
          </cell>
          <cell r="BB8524" t="str">
            <v>N</v>
          </cell>
          <cell r="BC8524" t="str">
            <v>No</v>
          </cell>
          <cell r="BD8524" t="str">
            <v>DICI_KIID</v>
          </cell>
          <cell r="BE8524" t="str">
            <v/>
          </cell>
          <cell r="BF8524" t="str">
            <v/>
          </cell>
          <cell r="BG8524" t="str">
            <v/>
          </cell>
          <cell r="BH8524" t="str">
            <v/>
          </cell>
          <cell r="BI8524" t="str">
            <v>N</v>
          </cell>
          <cell r="BJ8524" t="str">
            <v/>
          </cell>
          <cell r="BK8524" t="str">
            <v/>
          </cell>
          <cell r="BL8524" t="str">
            <v/>
          </cell>
          <cell r="BN8524" t="str">
            <v/>
          </cell>
          <cell r="BO8524" t="str">
            <v/>
          </cell>
          <cell r="BQ8524" t="str">
            <v/>
          </cell>
          <cell r="BS8524" t="str">
            <v/>
          </cell>
          <cell r="BT8524" t="str">
            <v/>
          </cell>
          <cell r="BU8524" t="str">
            <v>Y</v>
          </cell>
          <cell r="BV8524" t="str">
            <v/>
          </cell>
          <cell r="BW8524" t="str">
            <v/>
          </cell>
          <cell r="BX8524" t="str">
            <v/>
          </cell>
          <cell r="BY8524" t="str">
            <v/>
          </cell>
          <cell r="BZ8524" t="str">
            <v/>
          </cell>
          <cell r="CH8524" t="str">
            <v/>
          </cell>
          <cell r="CI8524" t="str">
            <v/>
          </cell>
          <cell r="CJ8524" t="str">
            <v/>
          </cell>
          <cell r="CK8524" t="str">
            <v/>
          </cell>
          <cell r="CL8524" t="str">
            <v/>
          </cell>
          <cell r="CM8524" t="str">
            <v>No Benchmark</v>
          </cell>
          <cell r="CN8524" t="str">
            <v/>
          </cell>
          <cell r="CO8524" t="str">
            <v/>
          </cell>
          <cell r="CQ8524" t="str">
            <v/>
          </cell>
          <cell r="CR8524" t="str">
            <v/>
          </cell>
          <cell r="CS8524" t="str">
            <v/>
          </cell>
          <cell r="CU8524" t="str">
            <v/>
          </cell>
          <cell r="CV8524" t="str">
            <v/>
          </cell>
          <cell r="CZ8524" t="str">
            <v/>
          </cell>
          <cell r="DB8524" t="str">
            <v/>
          </cell>
          <cell r="DC8524" t="str">
            <v/>
          </cell>
          <cell r="DD8524" t="str">
            <v/>
          </cell>
          <cell r="DF8524" t="str">
            <v/>
          </cell>
          <cell r="DG8524" t="str">
            <v/>
          </cell>
          <cell r="DH8524" t="str">
            <v/>
          </cell>
          <cell r="DI8524" t="str">
            <v>N</v>
          </cell>
          <cell r="DL8524" t="str">
            <v/>
          </cell>
          <cell r="DM8524" t="str">
            <v/>
          </cell>
          <cell r="DN8524" t="str">
            <v/>
          </cell>
          <cell r="DP8524" t="str">
            <v/>
          </cell>
          <cell r="DQ8524" t="str">
            <v/>
          </cell>
          <cell r="DR8524" t="str">
            <v/>
          </cell>
          <cell r="DS8524" t="str">
            <v/>
          </cell>
          <cell r="DT8524" t="str">
            <v/>
          </cell>
        </row>
        <row r="8525">
          <cell r="I8525" t="str">
            <v>TRYOYAE00042</v>
          </cell>
          <cell r="J8525" t="str">
            <v>NN Hayat ve Emeklilik Degisken Emeklilik Yatirim Fonu [C Classic, C]</v>
          </cell>
          <cell r="K8525">
            <v>630</v>
          </cell>
          <cell r="L8525" t="str">
            <v>Individuals</v>
          </cell>
          <cell r="M8525" t="str">
            <v>INVEST_LEGAL_TYPE</v>
          </cell>
          <cell r="N8525" t="str">
            <v/>
          </cell>
          <cell r="O8525">
            <v>2</v>
          </cell>
          <cell r="P8525" t="str">
            <v>Registered</v>
          </cell>
          <cell r="Q8525" t="str">
            <v>SHARE_FORM</v>
          </cell>
          <cell r="R8525" t="str">
            <v>TRY</v>
          </cell>
          <cell r="S8525" t="str">
            <v/>
          </cell>
          <cell r="T8525">
            <v>1</v>
          </cell>
          <cell r="U8525" t="str">
            <v>Launched</v>
          </cell>
          <cell r="V8525" t="str">
            <v>PRODUCT_STATUS</v>
          </cell>
          <cell r="W8525" t="str">
            <v/>
          </cell>
          <cell r="X8525" t="str">
            <v/>
          </cell>
          <cell r="Y8525" t="str">
            <v/>
          </cell>
          <cell r="Z8525">
            <v>601834</v>
          </cell>
          <cell r="AB8525" t="str">
            <v/>
          </cell>
          <cell r="AC8525" t="str">
            <v/>
          </cell>
          <cell r="AE8525" t="str">
            <v/>
          </cell>
          <cell r="AF8525" t="str">
            <v/>
          </cell>
          <cell r="AH8525" t="str">
            <v/>
          </cell>
          <cell r="AI8525" t="str">
            <v/>
          </cell>
          <cell r="AJ8525" t="str">
            <v>CLC</v>
          </cell>
          <cell r="AK8525" t="str">
            <v>C Classic</v>
          </cell>
          <cell r="AL8525" t="str">
            <v>SHARE_CATEGORY</v>
          </cell>
          <cell r="AM8525" t="str">
            <v>C</v>
          </cell>
          <cell r="AN8525" t="str">
            <v>Capitalisation</v>
          </cell>
          <cell r="AO8525" t="str">
            <v>SHARE_TYPE</v>
          </cell>
          <cell r="AP8525" t="str">
            <v/>
          </cell>
          <cell r="AQ8525" t="str">
            <v/>
          </cell>
          <cell r="AR8525" t="str">
            <v/>
          </cell>
          <cell r="AS8525" t="str">
            <v/>
          </cell>
          <cell r="AT8525" t="str">
            <v>N</v>
          </cell>
          <cell r="AU8525">
            <v>20190901</v>
          </cell>
          <cell r="AV8525">
            <v>20190901</v>
          </cell>
          <cell r="AW8525">
            <v>20190901</v>
          </cell>
          <cell r="AX8525">
            <v>20190901</v>
          </cell>
          <cell r="BB8525" t="str">
            <v>N</v>
          </cell>
          <cell r="BC8525" t="str">
            <v>No</v>
          </cell>
          <cell r="BD8525" t="str">
            <v>DICI_KIID</v>
          </cell>
          <cell r="BE8525" t="str">
            <v/>
          </cell>
          <cell r="BF8525" t="str">
            <v/>
          </cell>
          <cell r="BG8525" t="str">
            <v/>
          </cell>
          <cell r="BH8525" t="str">
            <v/>
          </cell>
          <cell r="BI8525" t="str">
            <v/>
          </cell>
          <cell r="BJ8525" t="str">
            <v/>
          </cell>
          <cell r="BK8525" t="str">
            <v/>
          </cell>
          <cell r="BL8525" t="str">
            <v/>
          </cell>
          <cell r="BN8525" t="str">
            <v/>
          </cell>
          <cell r="BO8525" t="str">
            <v/>
          </cell>
          <cell r="BQ8525" t="str">
            <v/>
          </cell>
          <cell r="BS8525" t="str">
            <v/>
          </cell>
          <cell r="BT8525" t="str">
            <v/>
          </cell>
          <cell r="BU8525" t="str">
            <v>Y</v>
          </cell>
          <cell r="BV8525" t="str">
            <v/>
          </cell>
          <cell r="BW8525" t="str">
            <v/>
          </cell>
          <cell r="BX8525" t="str">
            <v/>
          </cell>
          <cell r="BY8525" t="str">
            <v/>
          </cell>
          <cell r="BZ8525" t="str">
            <v/>
          </cell>
          <cell r="CH8525" t="str">
            <v/>
          </cell>
          <cell r="CI8525" t="str">
            <v/>
          </cell>
          <cell r="CJ8525" t="str">
            <v/>
          </cell>
          <cell r="CK8525" t="str">
            <v/>
          </cell>
          <cell r="CL8525" t="str">
            <v/>
          </cell>
          <cell r="CM8525" t="str">
            <v>No Benchmark</v>
          </cell>
          <cell r="CN8525" t="str">
            <v/>
          </cell>
          <cell r="CO8525" t="str">
            <v/>
          </cell>
          <cell r="CQ8525" t="str">
            <v/>
          </cell>
          <cell r="CR8525" t="str">
            <v/>
          </cell>
          <cell r="CS8525" t="str">
            <v/>
          </cell>
          <cell r="CU8525" t="str">
            <v/>
          </cell>
          <cell r="CV8525" t="str">
            <v/>
          </cell>
          <cell r="CZ8525" t="str">
            <v/>
          </cell>
          <cell r="DB8525" t="str">
            <v/>
          </cell>
          <cell r="DC8525" t="str">
            <v/>
          </cell>
          <cell r="DD8525" t="str">
            <v/>
          </cell>
          <cell r="DF8525" t="str">
            <v/>
          </cell>
          <cell r="DG8525" t="str">
            <v/>
          </cell>
          <cell r="DH8525" t="str">
            <v/>
          </cell>
          <cell r="DI8525" t="str">
            <v>Y</v>
          </cell>
          <cell r="DJ8525">
            <v>20220620</v>
          </cell>
          <cell r="DL8525" t="str">
            <v/>
          </cell>
          <cell r="DM8525" t="str">
            <v/>
          </cell>
          <cell r="DN8525" t="str">
            <v/>
          </cell>
          <cell r="DP8525" t="str">
            <v/>
          </cell>
          <cell r="DQ8525" t="str">
            <v/>
          </cell>
          <cell r="DR8525" t="str">
            <v/>
          </cell>
          <cell r="DS8525" t="str">
            <v/>
          </cell>
          <cell r="DT8525" t="str">
            <v/>
          </cell>
        </row>
        <row r="8526">
          <cell r="I8526" t="str">
            <v>QS0002105U67</v>
          </cell>
          <cell r="J8526" t="str">
            <v>SGD DIVERSIFIE [Classique, C]</v>
          </cell>
          <cell r="L8526" t="str">
            <v/>
          </cell>
          <cell r="M8526" t="str">
            <v/>
          </cell>
          <cell r="N8526" t="str">
            <v/>
          </cell>
          <cell r="O8526">
            <v>1</v>
          </cell>
          <cell r="P8526" t="str">
            <v>Bearer</v>
          </cell>
          <cell r="Q8526" t="str">
            <v>SHARE_FORM</v>
          </cell>
          <cell r="R8526" t="str">
            <v>EUR</v>
          </cell>
          <cell r="S8526" t="str">
            <v>N</v>
          </cell>
          <cell r="T8526">
            <v>2</v>
          </cell>
          <cell r="U8526" t="str">
            <v>Closed</v>
          </cell>
          <cell r="V8526" t="str">
            <v>PRODUCT_STATUS</v>
          </cell>
          <cell r="W8526" t="str">
            <v/>
          </cell>
          <cell r="X8526" t="str">
            <v/>
          </cell>
          <cell r="Y8526" t="str">
            <v/>
          </cell>
          <cell r="Z8526">
            <v>527873</v>
          </cell>
          <cell r="AA8526">
            <v>192251</v>
          </cell>
          <cell r="AB8526" t="str">
            <v>BM SGD DIVERSIFIE [2050]</v>
          </cell>
          <cell r="AC8526" t="str">
            <v>EUR</v>
          </cell>
          <cell r="AE8526" t="str">
            <v/>
          </cell>
          <cell r="AF8526" t="str">
            <v/>
          </cell>
          <cell r="AH8526" t="str">
            <v/>
          </cell>
          <cell r="AI8526" t="str">
            <v/>
          </cell>
          <cell r="AJ8526" t="str">
            <v>CLS</v>
          </cell>
          <cell r="AK8526" t="str">
            <v>Classique</v>
          </cell>
          <cell r="AL8526" t="str">
            <v>SHARE_CATEGORY</v>
          </cell>
          <cell r="AM8526" t="str">
            <v>C</v>
          </cell>
          <cell r="AN8526" t="str">
            <v>Capitalisation</v>
          </cell>
          <cell r="AO8526" t="str">
            <v>SHARE_TYPE</v>
          </cell>
          <cell r="AP8526" t="str">
            <v>N</v>
          </cell>
          <cell r="AQ8526" t="str">
            <v/>
          </cell>
          <cell r="AR8526" t="str">
            <v/>
          </cell>
          <cell r="AS8526" t="str">
            <v/>
          </cell>
          <cell r="AT8526" t="str">
            <v>N</v>
          </cell>
          <cell r="AV8526">
            <v>19890220</v>
          </cell>
          <cell r="AW8526">
            <v>19890220</v>
          </cell>
          <cell r="AZ8526">
            <v>20221011</v>
          </cell>
          <cell r="BA8526">
            <v>20221010</v>
          </cell>
          <cell r="BB8526" t="str">
            <v>Y</v>
          </cell>
          <cell r="BC8526" t="str">
            <v>Yes</v>
          </cell>
          <cell r="BD8526" t="str">
            <v>DICI_KIID</v>
          </cell>
          <cell r="BE8526" t="str">
            <v/>
          </cell>
          <cell r="BF8526" t="str">
            <v/>
          </cell>
          <cell r="BG8526" t="str">
            <v/>
          </cell>
          <cell r="BH8526" t="str">
            <v/>
          </cell>
          <cell r="BI8526" t="str">
            <v>Y</v>
          </cell>
          <cell r="BJ8526" t="str">
            <v>0.0001</v>
          </cell>
          <cell r="BK8526" t="str">
            <v>Y</v>
          </cell>
          <cell r="BL8526" t="str">
            <v>0.0001</v>
          </cell>
          <cell r="BM8526">
            <v>38</v>
          </cell>
          <cell r="BN8526" t="str">
            <v>L'investissement dans différentes catégories d'actifs avec généralement une proportion importante d'actifs risqués et une part plus faible d'actifs moins risqués justifie la catégorie de risque.</v>
          </cell>
          <cell r="BO8526" t="str">
            <v>RISK_NARRATIVE</v>
          </cell>
          <cell r="BP8526">
            <v>5</v>
          </cell>
          <cell r="BQ8526" t="str">
            <v>N</v>
          </cell>
          <cell r="BS8526" t="str">
            <v/>
          </cell>
          <cell r="BT8526" t="str">
            <v/>
          </cell>
          <cell r="BU8526" t="str">
            <v>Y</v>
          </cell>
          <cell r="BV8526" t="str">
            <v/>
          </cell>
          <cell r="BW8526" t="str">
            <v/>
          </cell>
          <cell r="BX8526" t="str">
            <v>BNP IP-FR</v>
          </cell>
          <cell r="BY8526" t="str">
            <v>BNP IP-FR</v>
          </cell>
          <cell r="BZ8526" t="str">
            <v>LIBRARY_FUNDSQUARE</v>
          </cell>
          <cell r="CA8526">
            <v>10.54</v>
          </cell>
          <cell r="CB8526">
            <v>3</v>
          </cell>
          <cell r="CC8526">
            <v>20171026</v>
          </cell>
          <cell r="CE8526">
            <v>3</v>
          </cell>
          <cell r="CF8526">
            <v>1</v>
          </cell>
          <cell r="CH8526" t="str">
            <v/>
          </cell>
          <cell r="CI8526" t="str">
            <v/>
          </cell>
          <cell r="CJ8526" t="str">
            <v/>
          </cell>
          <cell r="CK8526" t="str">
            <v/>
          </cell>
          <cell r="CL8526" t="str">
            <v/>
          </cell>
          <cell r="CM8526" t="str">
            <v>5% Cash Index Euro Short Term Rate (EUR) RI + 8.5 BPS 365 + 35% Bloomberg Euro Aggregate (EUR) RI + 51% SBF 120 (EUR) NR + 9% Stock Compagnie de Saint Gobain (EUR) RI</v>
          </cell>
          <cell r="CN8526" t="str">
            <v/>
          </cell>
          <cell r="CO8526" t="str">
            <v/>
          </cell>
          <cell r="CQ8526" t="str">
            <v/>
          </cell>
          <cell r="CR8526" t="str">
            <v/>
          </cell>
          <cell r="CS8526" t="str">
            <v/>
          </cell>
          <cell r="CT8526">
            <v>1</v>
          </cell>
          <cell r="CU8526" t="str">
            <v>CAT 2</v>
          </cell>
          <cell r="CV8526" t="str">
            <v>PRIIPS_CATEGORY</v>
          </cell>
          <cell r="CZ8526" t="str">
            <v/>
          </cell>
          <cell r="DB8526" t="str">
            <v/>
          </cell>
          <cell r="DC8526" t="str">
            <v/>
          </cell>
          <cell r="DD8526" t="str">
            <v/>
          </cell>
          <cell r="DF8526" t="str">
            <v/>
          </cell>
          <cell r="DG8526" t="str">
            <v/>
          </cell>
          <cell r="DH8526" t="str">
            <v/>
          </cell>
          <cell r="DI8526" t="str">
            <v>Y</v>
          </cell>
          <cell r="DL8526" t="str">
            <v/>
          </cell>
          <cell r="DM8526" t="str">
            <v/>
          </cell>
          <cell r="DN8526" t="str">
            <v/>
          </cell>
          <cell r="DP8526" t="str">
            <v/>
          </cell>
          <cell r="DQ8526" t="str">
            <v/>
          </cell>
          <cell r="DR8526" t="str">
            <v/>
          </cell>
          <cell r="DS8526" t="str">
            <v/>
          </cell>
          <cell r="DT8526" t="str">
            <v/>
          </cell>
        </row>
        <row r="8527">
          <cell r="I8527" t="str">
            <v>SE0006426086</v>
          </cell>
          <cell r="J8527" t="str">
            <v>Alfred Berg Bear [Non applicable, C]</v>
          </cell>
          <cell r="K8527">
            <v>921</v>
          </cell>
          <cell r="L8527" t="str">
            <v>Not Applicable</v>
          </cell>
          <cell r="M8527" t="str">
            <v>INVEST_LEGAL_TYPE</v>
          </cell>
          <cell r="N8527" t="str">
            <v/>
          </cell>
          <cell r="P8527" t="str">
            <v/>
          </cell>
          <cell r="Q8527" t="str">
            <v/>
          </cell>
          <cell r="R8527" t="str">
            <v>SEK</v>
          </cell>
          <cell r="S8527" t="str">
            <v>N</v>
          </cell>
          <cell r="T8527">
            <v>2</v>
          </cell>
          <cell r="U8527" t="str">
            <v>Closed</v>
          </cell>
          <cell r="V8527" t="str">
            <v>PRODUCT_STATUS</v>
          </cell>
          <cell r="W8527" t="str">
            <v/>
          </cell>
          <cell r="X8527" t="str">
            <v/>
          </cell>
          <cell r="Y8527" t="str">
            <v/>
          </cell>
          <cell r="Z8527">
            <v>240539</v>
          </cell>
          <cell r="AA8527">
            <v>195655</v>
          </cell>
          <cell r="AB8527" t="str">
            <v>BM Alfred Berg Bear</v>
          </cell>
          <cell r="AC8527" t="str">
            <v>SEK</v>
          </cell>
          <cell r="AE8527" t="str">
            <v/>
          </cell>
          <cell r="AF8527" t="str">
            <v/>
          </cell>
          <cell r="AH8527" t="str">
            <v/>
          </cell>
          <cell r="AI8527" t="str">
            <v/>
          </cell>
          <cell r="AJ8527" t="str">
            <v>Z</v>
          </cell>
          <cell r="AK8527" t="str">
            <v>Not applicable</v>
          </cell>
          <cell r="AL8527" t="str">
            <v>SHARE_CATEGORY</v>
          </cell>
          <cell r="AM8527" t="str">
            <v>C</v>
          </cell>
          <cell r="AN8527" t="str">
            <v>Capitalisation</v>
          </cell>
          <cell r="AO8527" t="str">
            <v>SHARE_TYPE</v>
          </cell>
          <cell r="AP8527" t="str">
            <v>N</v>
          </cell>
          <cell r="AQ8527" t="str">
            <v/>
          </cell>
          <cell r="AR8527" t="str">
            <v/>
          </cell>
          <cell r="AS8527" t="str">
            <v/>
          </cell>
          <cell r="AT8527" t="str">
            <v>N</v>
          </cell>
          <cell r="AV8527">
            <v>20140818</v>
          </cell>
          <cell r="AW8527">
            <v>20150205</v>
          </cell>
          <cell r="AX8527">
            <v>20150205</v>
          </cell>
          <cell r="AY8527">
            <v>20191202</v>
          </cell>
          <cell r="BB8527" t="str">
            <v>N</v>
          </cell>
          <cell r="BC8527" t="str">
            <v>No</v>
          </cell>
          <cell r="BD8527" t="str">
            <v>DICI_KIID</v>
          </cell>
          <cell r="BE8527" t="str">
            <v/>
          </cell>
          <cell r="BF8527" t="str">
            <v/>
          </cell>
          <cell r="BG8527" t="str">
            <v/>
          </cell>
          <cell r="BH8527" t="str">
            <v/>
          </cell>
          <cell r="BI8527" t="str">
            <v>Y</v>
          </cell>
          <cell r="BJ8527" t="str">
            <v>0.0001</v>
          </cell>
          <cell r="BK8527" t="str">
            <v>Y</v>
          </cell>
          <cell r="BL8527" t="str">
            <v>0.01</v>
          </cell>
          <cell r="BN8527" t="str">
            <v/>
          </cell>
          <cell r="BO8527" t="str">
            <v/>
          </cell>
          <cell r="BP8527">
            <v>5</v>
          </cell>
          <cell r="BQ8527" t="str">
            <v/>
          </cell>
          <cell r="BR8527">
            <v>1</v>
          </cell>
          <cell r="BS8527" t="str">
            <v>*</v>
          </cell>
          <cell r="BT8527" t="str">
            <v>NOTATION_MORNINGSTAR_RATING</v>
          </cell>
          <cell r="BU8527" t="str">
            <v>Y</v>
          </cell>
          <cell r="BV8527" t="str">
            <v/>
          </cell>
          <cell r="BW8527" t="str">
            <v/>
          </cell>
          <cell r="BX8527" t="str">
            <v/>
          </cell>
          <cell r="BY8527" t="str">
            <v/>
          </cell>
          <cell r="BZ8527" t="str">
            <v/>
          </cell>
          <cell r="CH8527" t="str">
            <v/>
          </cell>
          <cell r="CI8527" t="str">
            <v/>
          </cell>
          <cell r="CJ8527" t="str">
            <v/>
          </cell>
          <cell r="CK8527" t="str">
            <v/>
          </cell>
          <cell r="CL8527" t="str">
            <v/>
          </cell>
          <cell r="CM8527" t="str">
            <v>OMX Stockholm 30 (RI) SEK</v>
          </cell>
          <cell r="CN8527" t="str">
            <v/>
          </cell>
          <cell r="CO8527" t="str">
            <v/>
          </cell>
          <cell r="CP8527">
            <v>195655</v>
          </cell>
          <cell r="CQ8527" t="str">
            <v>BM Alfred Berg Bear</v>
          </cell>
          <cell r="CR8527" t="str">
            <v>SEK</v>
          </cell>
          <cell r="CS8527" t="str">
            <v/>
          </cell>
          <cell r="CU8527" t="str">
            <v/>
          </cell>
          <cell r="CV8527" t="str">
            <v/>
          </cell>
          <cell r="CZ8527" t="str">
            <v/>
          </cell>
          <cell r="DB8527" t="str">
            <v/>
          </cell>
          <cell r="DC8527" t="str">
            <v/>
          </cell>
          <cell r="DD8527" t="str">
            <v/>
          </cell>
          <cell r="DF8527" t="str">
            <v/>
          </cell>
          <cell r="DG8527" t="str">
            <v/>
          </cell>
          <cell r="DH8527" t="str">
            <v/>
          </cell>
          <cell r="DI8527" t="str">
            <v/>
          </cell>
          <cell r="DL8527" t="str">
            <v/>
          </cell>
          <cell r="DM8527" t="str">
            <v/>
          </cell>
          <cell r="DN8527" t="str">
            <v/>
          </cell>
          <cell r="DP8527" t="str">
            <v/>
          </cell>
          <cell r="DQ8527" t="str">
            <v/>
          </cell>
          <cell r="DR8527" t="str">
            <v/>
          </cell>
          <cell r="DS8527" t="str">
            <v/>
          </cell>
          <cell r="DT8527" t="str">
            <v/>
          </cell>
        </row>
        <row r="8528">
          <cell r="I8528" t="str">
            <v>BRAUT7CTF002</v>
          </cell>
          <cell r="J8528" t="str">
            <v>BNP PARIBAS CAPITAL PROTEGIDO XV FIC FIM [Classic, C]</v>
          </cell>
          <cell r="L8528" t="str">
            <v/>
          </cell>
          <cell r="M8528" t="str">
            <v/>
          </cell>
          <cell r="N8528" t="str">
            <v/>
          </cell>
          <cell r="P8528" t="str">
            <v/>
          </cell>
          <cell r="Q8528" t="str">
            <v/>
          </cell>
          <cell r="R8528" t="str">
            <v>BRL</v>
          </cell>
          <cell r="S8528" t="str">
            <v/>
          </cell>
          <cell r="T8528">
            <v>2</v>
          </cell>
          <cell r="U8528" t="str">
            <v>Closed</v>
          </cell>
          <cell r="V8528" t="str">
            <v>PRODUCT_STATUS</v>
          </cell>
          <cell r="W8528" t="str">
            <v/>
          </cell>
          <cell r="X8528" t="str">
            <v/>
          </cell>
          <cell r="Y8528" t="str">
            <v/>
          </cell>
          <cell r="Z8528">
            <v>595185</v>
          </cell>
          <cell r="AA8528">
            <v>0</v>
          </cell>
          <cell r="AB8528" t="str">
            <v>No Benchmark</v>
          </cell>
          <cell r="AC8528" t="str">
            <v>EUR</v>
          </cell>
          <cell r="AE8528" t="str">
            <v/>
          </cell>
          <cell r="AF8528" t="str">
            <v/>
          </cell>
          <cell r="AH8528" t="str">
            <v/>
          </cell>
          <cell r="AI8528" t="str">
            <v/>
          </cell>
          <cell r="AJ8528" t="str">
            <v>CLAS</v>
          </cell>
          <cell r="AK8528" t="str">
            <v>Classic</v>
          </cell>
          <cell r="AL8528" t="str">
            <v>SHARE_CATEGORY</v>
          </cell>
          <cell r="AM8528" t="str">
            <v>C</v>
          </cell>
          <cell r="AN8528" t="str">
            <v>Capitalisation</v>
          </cell>
          <cell r="AO8528" t="str">
            <v>SHARE_TYPE</v>
          </cell>
          <cell r="AP8528" t="str">
            <v/>
          </cell>
          <cell r="AQ8528" t="str">
            <v/>
          </cell>
          <cell r="AR8528" t="str">
            <v/>
          </cell>
          <cell r="AS8528" t="str">
            <v/>
          </cell>
          <cell r="AT8528" t="str">
            <v>N</v>
          </cell>
          <cell r="AV8528">
            <v>20180824</v>
          </cell>
          <cell r="AW8528">
            <v>20180824</v>
          </cell>
          <cell r="AX8528">
            <v>20180824</v>
          </cell>
          <cell r="AZ8528">
            <v>20240711</v>
          </cell>
          <cell r="BA8528">
            <v>20240711</v>
          </cell>
          <cell r="BB8528" t="str">
            <v>N</v>
          </cell>
          <cell r="BC8528" t="str">
            <v>No</v>
          </cell>
          <cell r="BD8528" t="str">
            <v>DICI_KIID</v>
          </cell>
          <cell r="BE8528" t="str">
            <v/>
          </cell>
          <cell r="BF8528" t="str">
            <v/>
          </cell>
          <cell r="BG8528" t="str">
            <v/>
          </cell>
          <cell r="BH8528" t="str">
            <v/>
          </cell>
          <cell r="BI8528" t="str">
            <v/>
          </cell>
          <cell r="BJ8528" t="str">
            <v/>
          </cell>
          <cell r="BK8528" t="str">
            <v/>
          </cell>
          <cell r="BL8528" t="str">
            <v/>
          </cell>
          <cell r="BN8528" t="str">
            <v/>
          </cell>
          <cell r="BO8528" t="str">
            <v/>
          </cell>
          <cell r="BQ8528" t="str">
            <v/>
          </cell>
          <cell r="BS8528" t="str">
            <v/>
          </cell>
          <cell r="BT8528" t="str">
            <v/>
          </cell>
          <cell r="BU8528" t="str">
            <v>Y</v>
          </cell>
          <cell r="BV8528" t="str">
            <v/>
          </cell>
          <cell r="BW8528" t="str">
            <v/>
          </cell>
          <cell r="BX8528" t="str">
            <v/>
          </cell>
          <cell r="BY8528" t="str">
            <v/>
          </cell>
          <cell r="BZ8528" t="str">
            <v/>
          </cell>
          <cell r="CH8528" t="str">
            <v/>
          </cell>
          <cell r="CI8528" t="str">
            <v/>
          </cell>
          <cell r="CJ8528" t="str">
            <v/>
          </cell>
          <cell r="CK8528" t="str">
            <v/>
          </cell>
          <cell r="CL8528" t="str">
            <v/>
          </cell>
          <cell r="CM8528" t="str">
            <v>No Benchmark</v>
          </cell>
          <cell r="CN8528" t="str">
            <v/>
          </cell>
          <cell r="CO8528" t="str">
            <v/>
          </cell>
          <cell r="CQ8528" t="str">
            <v/>
          </cell>
          <cell r="CR8528" t="str">
            <v/>
          </cell>
          <cell r="CS8528" t="str">
            <v/>
          </cell>
          <cell r="CU8528" t="str">
            <v/>
          </cell>
          <cell r="CV8528" t="str">
            <v/>
          </cell>
          <cell r="CZ8528" t="str">
            <v/>
          </cell>
          <cell r="DB8528" t="str">
            <v/>
          </cell>
          <cell r="DC8528" t="str">
            <v/>
          </cell>
          <cell r="DD8528" t="str">
            <v/>
          </cell>
          <cell r="DF8528" t="str">
            <v/>
          </cell>
          <cell r="DG8528" t="str">
            <v/>
          </cell>
          <cell r="DH8528" t="str">
            <v/>
          </cell>
          <cell r="DI8528" t="str">
            <v>N</v>
          </cell>
          <cell r="DL8528" t="str">
            <v/>
          </cell>
          <cell r="DM8528" t="str">
            <v/>
          </cell>
          <cell r="DN8528" t="str">
            <v/>
          </cell>
          <cell r="DP8528" t="str">
            <v/>
          </cell>
          <cell r="DQ8528" t="str">
            <v/>
          </cell>
          <cell r="DR8528" t="str">
            <v/>
          </cell>
          <cell r="DS8528" t="str">
            <v/>
          </cell>
          <cell r="DT8528" t="str">
            <v/>
          </cell>
        </row>
        <row r="8529">
          <cell r="I8529" t="str">
            <v/>
          </cell>
          <cell r="J8529" t="str">
            <v>Fideicomiso Unilever [Institutional, C]</v>
          </cell>
          <cell r="K8529">
            <v>630</v>
          </cell>
          <cell r="L8529" t="str">
            <v>Individuals</v>
          </cell>
          <cell r="M8529" t="str">
            <v>INVEST_LEGAL_TYPE</v>
          </cell>
          <cell r="N8529" t="str">
            <v/>
          </cell>
          <cell r="P8529" t="str">
            <v/>
          </cell>
          <cell r="Q8529" t="str">
            <v/>
          </cell>
          <cell r="R8529" t="str">
            <v>ARS</v>
          </cell>
          <cell r="S8529" t="str">
            <v>N</v>
          </cell>
          <cell r="T8529">
            <v>2</v>
          </cell>
          <cell r="U8529" t="str">
            <v>Closed</v>
          </cell>
          <cell r="V8529" t="str">
            <v>PRODUCT_STATUS</v>
          </cell>
          <cell r="W8529" t="str">
            <v/>
          </cell>
          <cell r="X8529" t="str">
            <v/>
          </cell>
          <cell r="Y8529" t="str">
            <v/>
          </cell>
          <cell r="Z8529">
            <v>581583</v>
          </cell>
          <cell r="AA8529">
            <v>0</v>
          </cell>
          <cell r="AB8529" t="str">
            <v>No Benchmark</v>
          </cell>
          <cell r="AC8529" t="str">
            <v>EUR</v>
          </cell>
          <cell r="AE8529" t="str">
            <v/>
          </cell>
          <cell r="AF8529" t="str">
            <v/>
          </cell>
          <cell r="AH8529" t="str">
            <v/>
          </cell>
          <cell r="AI8529" t="str">
            <v/>
          </cell>
          <cell r="AJ8529" t="str">
            <v>INST</v>
          </cell>
          <cell r="AK8529" t="str">
            <v>Institutional</v>
          </cell>
          <cell r="AL8529" t="str">
            <v>SHARE_CATEGORY</v>
          </cell>
          <cell r="AM8529" t="str">
            <v>C</v>
          </cell>
          <cell r="AN8529" t="str">
            <v>Capitalisation</v>
          </cell>
          <cell r="AO8529" t="str">
            <v>SHARE_TYPE</v>
          </cell>
          <cell r="AP8529" t="str">
            <v>N</v>
          </cell>
          <cell r="AQ8529" t="str">
            <v/>
          </cell>
          <cell r="AR8529" t="str">
            <v/>
          </cell>
          <cell r="AS8529" t="str">
            <v/>
          </cell>
          <cell r="AT8529" t="str">
            <v>N</v>
          </cell>
          <cell r="AV8529">
            <v>20070308</v>
          </cell>
          <cell r="AW8529">
            <v>20070308</v>
          </cell>
          <cell r="AX8529">
            <v>20070308</v>
          </cell>
          <cell r="AY8529">
            <v>20231129</v>
          </cell>
          <cell r="BB8529" t="str">
            <v>N</v>
          </cell>
          <cell r="BC8529" t="str">
            <v>No</v>
          </cell>
          <cell r="BD8529" t="str">
            <v>DICI_KIID</v>
          </cell>
          <cell r="BE8529" t="str">
            <v/>
          </cell>
          <cell r="BF8529" t="str">
            <v/>
          </cell>
          <cell r="BG8529" t="str">
            <v/>
          </cell>
          <cell r="BH8529" t="str">
            <v/>
          </cell>
          <cell r="BI8529" t="str">
            <v>N</v>
          </cell>
          <cell r="BJ8529" t="str">
            <v/>
          </cell>
          <cell r="BK8529" t="str">
            <v/>
          </cell>
          <cell r="BL8529" t="str">
            <v/>
          </cell>
          <cell r="BN8529" t="str">
            <v/>
          </cell>
          <cell r="BO8529" t="str">
            <v/>
          </cell>
          <cell r="BQ8529" t="str">
            <v/>
          </cell>
          <cell r="BS8529" t="str">
            <v/>
          </cell>
          <cell r="BT8529" t="str">
            <v/>
          </cell>
          <cell r="BU8529" t="str">
            <v>Y</v>
          </cell>
          <cell r="BV8529" t="str">
            <v/>
          </cell>
          <cell r="BW8529" t="str">
            <v/>
          </cell>
          <cell r="BX8529" t="str">
            <v/>
          </cell>
          <cell r="BY8529" t="str">
            <v/>
          </cell>
          <cell r="BZ8529" t="str">
            <v/>
          </cell>
          <cell r="CH8529" t="str">
            <v/>
          </cell>
          <cell r="CI8529" t="str">
            <v/>
          </cell>
          <cell r="CJ8529" t="str">
            <v/>
          </cell>
          <cell r="CK8529" t="str">
            <v/>
          </cell>
          <cell r="CL8529" t="str">
            <v/>
          </cell>
          <cell r="CM8529" t="str">
            <v>No Benchmark</v>
          </cell>
          <cell r="CN8529" t="str">
            <v/>
          </cell>
          <cell r="CO8529" t="str">
            <v/>
          </cell>
          <cell r="CQ8529" t="str">
            <v/>
          </cell>
          <cell r="CR8529" t="str">
            <v/>
          </cell>
          <cell r="CS8529" t="str">
            <v/>
          </cell>
          <cell r="CU8529" t="str">
            <v/>
          </cell>
          <cell r="CV8529" t="str">
            <v/>
          </cell>
          <cell r="CZ8529" t="str">
            <v/>
          </cell>
          <cell r="DB8529" t="str">
            <v/>
          </cell>
          <cell r="DC8529" t="str">
            <v/>
          </cell>
          <cell r="DD8529" t="str">
            <v/>
          </cell>
          <cell r="DF8529" t="str">
            <v/>
          </cell>
          <cell r="DG8529" t="str">
            <v/>
          </cell>
          <cell r="DH8529" t="str">
            <v/>
          </cell>
          <cell r="DI8529" t="str">
            <v>N</v>
          </cell>
          <cell r="DL8529" t="str">
            <v/>
          </cell>
          <cell r="DM8529" t="str">
            <v/>
          </cell>
          <cell r="DN8529" t="str">
            <v/>
          </cell>
          <cell r="DP8529" t="str">
            <v/>
          </cell>
          <cell r="DQ8529" t="str">
            <v/>
          </cell>
          <cell r="DR8529" t="str">
            <v/>
          </cell>
          <cell r="DS8529" t="str">
            <v/>
          </cell>
          <cell r="DT8529" t="str">
            <v/>
          </cell>
        </row>
        <row r="8530">
          <cell r="I8530" t="str">
            <v>BRMPNSCTF006</v>
          </cell>
          <cell r="J8530" t="str">
            <v>BNP Paribas Montparnasse FIM Prev. Crédito Privado [Classic, C]</v>
          </cell>
          <cell r="L8530" t="str">
            <v/>
          </cell>
          <cell r="M8530" t="str">
            <v/>
          </cell>
          <cell r="N8530" t="str">
            <v/>
          </cell>
          <cell r="P8530" t="str">
            <v/>
          </cell>
          <cell r="Q8530" t="str">
            <v/>
          </cell>
          <cell r="R8530" t="str">
            <v>BRL</v>
          </cell>
          <cell r="S8530" t="str">
            <v>N</v>
          </cell>
          <cell r="T8530">
            <v>2</v>
          </cell>
          <cell r="U8530" t="str">
            <v>Closed</v>
          </cell>
          <cell r="V8530" t="str">
            <v>PRODUCT_STATUS</v>
          </cell>
          <cell r="W8530" t="str">
            <v/>
          </cell>
          <cell r="X8530" t="str">
            <v/>
          </cell>
          <cell r="Y8530" t="str">
            <v/>
          </cell>
          <cell r="Z8530">
            <v>506216</v>
          </cell>
          <cell r="AB8530" t="str">
            <v/>
          </cell>
          <cell r="AC8530" t="str">
            <v/>
          </cell>
          <cell r="AE8530" t="str">
            <v/>
          </cell>
          <cell r="AF8530" t="str">
            <v/>
          </cell>
          <cell r="AH8530" t="str">
            <v/>
          </cell>
          <cell r="AI8530" t="str">
            <v/>
          </cell>
          <cell r="AJ8530" t="str">
            <v>CLAS</v>
          </cell>
          <cell r="AK8530" t="str">
            <v>Classic</v>
          </cell>
          <cell r="AL8530" t="str">
            <v>SHARE_CATEGORY</v>
          </cell>
          <cell r="AM8530" t="str">
            <v>C</v>
          </cell>
          <cell r="AN8530" t="str">
            <v>Capitalisation</v>
          </cell>
          <cell r="AO8530" t="str">
            <v>SHARE_TYPE</v>
          </cell>
          <cell r="AP8530" t="str">
            <v>N</v>
          </cell>
          <cell r="AQ8530" t="str">
            <v/>
          </cell>
          <cell r="AR8530" t="str">
            <v/>
          </cell>
          <cell r="AS8530" t="str">
            <v/>
          </cell>
          <cell r="AT8530" t="str">
            <v>N</v>
          </cell>
          <cell r="AV8530">
            <v>20030926</v>
          </cell>
          <cell r="BB8530" t="str">
            <v>N</v>
          </cell>
          <cell r="BC8530" t="str">
            <v>No</v>
          </cell>
          <cell r="BD8530" t="str">
            <v>DICI_KIID</v>
          </cell>
          <cell r="BE8530" t="str">
            <v/>
          </cell>
          <cell r="BF8530" t="str">
            <v/>
          </cell>
          <cell r="BG8530" t="str">
            <v/>
          </cell>
          <cell r="BH8530" t="str">
            <v/>
          </cell>
          <cell r="BI8530" t="str">
            <v/>
          </cell>
          <cell r="BJ8530" t="str">
            <v/>
          </cell>
          <cell r="BK8530" t="str">
            <v/>
          </cell>
          <cell r="BL8530" t="str">
            <v/>
          </cell>
          <cell r="BN8530" t="str">
            <v/>
          </cell>
          <cell r="BO8530" t="str">
            <v/>
          </cell>
          <cell r="BQ8530" t="str">
            <v/>
          </cell>
          <cell r="BS8530" t="str">
            <v/>
          </cell>
          <cell r="BT8530" t="str">
            <v/>
          </cell>
          <cell r="BU8530" t="str">
            <v>N</v>
          </cell>
          <cell r="BV8530" t="str">
            <v/>
          </cell>
          <cell r="BW8530" t="str">
            <v/>
          </cell>
          <cell r="BX8530" t="str">
            <v/>
          </cell>
          <cell r="BY8530" t="str">
            <v/>
          </cell>
          <cell r="BZ8530" t="str">
            <v/>
          </cell>
          <cell r="CH8530" t="str">
            <v/>
          </cell>
          <cell r="CI8530" t="str">
            <v/>
          </cell>
          <cell r="CJ8530" t="str">
            <v/>
          </cell>
          <cell r="CK8530" t="str">
            <v/>
          </cell>
          <cell r="CL8530" t="str">
            <v/>
          </cell>
          <cell r="CM8530" t="str">
            <v/>
          </cell>
          <cell r="CN8530" t="str">
            <v/>
          </cell>
          <cell r="CO8530" t="str">
            <v/>
          </cell>
          <cell r="CQ8530" t="str">
            <v/>
          </cell>
          <cell r="CR8530" t="str">
            <v/>
          </cell>
          <cell r="CS8530" t="str">
            <v/>
          </cell>
          <cell r="CU8530" t="str">
            <v/>
          </cell>
          <cell r="CV8530" t="str">
            <v/>
          </cell>
          <cell r="CZ8530" t="str">
            <v/>
          </cell>
          <cell r="DB8530" t="str">
            <v/>
          </cell>
          <cell r="DC8530" t="str">
            <v/>
          </cell>
          <cell r="DD8530" t="str">
            <v/>
          </cell>
          <cell r="DF8530" t="str">
            <v/>
          </cell>
          <cell r="DG8530" t="str">
            <v/>
          </cell>
          <cell r="DH8530" t="str">
            <v/>
          </cell>
          <cell r="DI8530" t="str">
            <v/>
          </cell>
          <cell r="DL8530" t="str">
            <v/>
          </cell>
          <cell r="DM8530" t="str">
            <v/>
          </cell>
          <cell r="DN8530" t="str">
            <v/>
          </cell>
          <cell r="DP8530" t="str">
            <v/>
          </cell>
          <cell r="DQ8530" t="str">
            <v/>
          </cell>
          <cell r="DR8530" t="str">
            <v/>
          </cell>
          <cell r="DS8530" t="str">
            <v/>
          </cell>
          <cell r="DT8530" t="str">
            <v/>
          </cell>
        </row>
        <row r="8531">
          <cell r="I8531" t="str">
            <v>BRCTF2CTF000</v>
          </cell>
          <cell r="J8531" t="str">
            <v>BNP PARIBAS CAPITAL PROTEGIDO FIC DE FIF MULTIMERCADO – RESPONSABILIDADE LIMITADA - CLASSE ÚNICA [Classic, C]</v>
          </cell>
          <cell r="L8531" t="str">
            <v/>
          </cell>
          <cell r="M8531" t="str">
            <v/>
          </cell>
          <cell r="N8531" t="str">
            <v/>
          </cell>
          <cell r="P8531" t="str">
            <v/>
          </cell>
          <cell r="Q8531" t="str">
            <v/>
          </cell>
          <cell r="R8531" t="str">
            <v>BRL</v>
          </cell>
          <cell r="S8531" t="str">
            <v/>
          </cell>
          <cell r="T8531">
            <v>1</v>
          </cell>
          <cell r="U8531" t="str">
            <v>Launched</v>
          </cell>
          <cell r="V8531" t="str">
            <v>PRODUCT_STATUS</v>
          </cell>
          <cell r="W8531" t="str">
            <v/>
          </cell>
          <cell r="X8531" t="str">
            <v/>
          </cell>
          <cell r="Y8531" t="str">
            <v/>
          </cell>
          <cell r="Z8531">
            <v>621041</v>
          </cell>
          <cell r="AA8531">
            <v>0</v>
          </cell>
          <cell r="AB8531" t="str">
            <v>No Benchmark</v>
          </cell>
          <cell r="AC8531" t="str">
            <v>EUR</v>
          </cell>
          <cell r="AE8531" t="str">
            <v/>
          </cell>
          <cell r="AF8531" t="str">
            <v/>
          </cell>
          <cell r="AH8531" t="str">
            <v/>
          </cell>
          <cell r="AI8531" t="str">
            <v/>
          </cell>
          <cell r="AJ8531" t="str">
            <v>CLAS</v>
          </cell>
          <cell r="AK8531" t="str">
            <v>Classic</v>
          </cell>
          <cell r="AL8531" t="str">
            <v>SHARE_CATEGORY</v>
          </cell>
          <cell r="AM8531" t="str">
            <v>C</v>
          </cell>
          <cell r="AN8531" t="str">
            <v>Capitalisation</v>
          </cell>
          <cell r="AO8531" t="str">
            <v>SHARE_TYPE</v>
          </cell>
          <cell r="AP8531" t="str">
            <v/>
          </cell>
          <cell r="AQ8531" t="str">
            <v/>
          </cell>
          <cell r="AR8531" t="str">
            <v/>
          </cell>
          <cell r="AS8531" t="str">
            <v/>
          </cell>
          <cell r="AT8531" t="str">
            <v>N</v>
          </cell>
          <cell r="AV8531">
            <v>20180824</v>
          </cell>
          <cell r="AW8531">
            <v>20180824</v>
          </cell>
          <cell r="AX8531">
            <v>20180824</v>
          </cell>
          <cell r="BB8531" t="str">
            <v>N</v>
          </cell>
          <cell r="BC8531" t="str">
            <v>No</v>
          </cell>
          <cell r="BD8531" t="str">
            <v>DICI_KIID</v>
          </cell>
          <cell r="BE8531" t="str">
            <v/>
          </cell>
          <cell r="BF8531" t="str">
            <v/>
          </cell>
          <cell r="BG8531" t="str">
            <v/>
          </cell>
          <cell r="BH8531" t="str">
            <v/>
          </cell>
          <cell r="BI8531" t="str">
            <v/>
          </cell>
          <cell r="BJ8531" t="str">
            <v/>
          </cell>
          <cell r="BK8531" t="str">
            <v/>
          </cell>
          <cell r="BL8531" t="str">
            <v/>
          </cell>
          <cell r="BN8531" t="str">
            <v/>
          </cell>
          <cell r="BO8531" t="str">
            <v/>
          </cell>
          <cell r="BQ8531" t="str">
            <v/>
          </cell>
          <cell r="BS8531" t="str">
            <v/>
          </cell>
          <cell r="BT8531" t="str">
            <v/>
          </cell>
          <cell r="BU8531" t="str">
            <v>Y</v>
          </cell>
          <cell r="BV8531" t="str">
            <v/>
          </cell>
          <cell r="BW8531" t="str">
            <v/>
          </cell>
          <cell r="BX8531" t="str">
            <v/>
          </cell>
          <cell r="BY8531" t="str">
            <v/>
          </cell>
          <cell r="BZ8531" t="str">
            <v/>
          </cell>
          <cell r="CH8531" t="str">
            <v/>
          </cell>
          <cell r="CI8531" t="str">
            <v/>
          </cell>
          <cell r="CJ8531" t="str">
            <v/>
          </cell>
          <cell r="CK8531" t="str">
            <v/>
          </cell>
          <cell r="CL8531" t="str">
            <v/>
          </cell>
          <cell r="CM8531" t="str">
            <v>No Benchmark</v>
          </cell>
          <cell r="CN8531" t="str">
            <v/>
          </cell>
          <cell r="CO8531" t="str">
            <v/>
          </cell>
          <cell r="CQ8531" t="str">
            <v/>
          </cell>
          <cell r="CR8531" t="str">
            <v/>
          </cell>
          <cell r="CS8531" t="str">
            <v/>
          </cell>
          <cell r="CU8531" t="str">
            <v/>
          </cell>
          <cell r="CV8531" t="str">
            <v/>
          </cell>
          <cell r="CZ8531" t="str">
            <v/>
          </cell>
          <cell r="DB8531" t="str">
            <v/>
          </cell>
          <cell r="DC8531" t="str">
            <v/>
          </cell>
          <cell r="DD8531" t="str">
            <v/>
          </cell>
          <cell r="DF8531" t="str">
            <v/>
          </cell>
          <cell r="DG8531" t="str">
            <v/>
          </cell>
          <cell r="DH8531" t="str">
            <v/>
          </cell>
          <cell r="DI8531" t="str">
            <v>N</v>
          </cell>
          <cell r="DL8531" t="str">
            <v/>
          </cell>
          <cell r="DM8531" t="str">
            <v/>
          </cell>
          <cell r="DN8531" t="str">
            <v/>
          </cell>
          <cell r="DP8531" t="str">
            <v/>
          </cell>
          <cell r="DQ8531" t="str">
            <v/>
          </cell>
          <cell r="DR8531" t="str">
            <v/>
          </cell>
          <cell r="DS8531" t="str">
            <v/>
          </cell>
          <cell r="DT8531" t="str">
            <v/>
          </cell>
        </row>
        <row r="8532">
          <cell r="I8532" t="str">
            <v>FR0011322718</v>
          </cell>
          <cell r="J8532" t="str">
            <v>FONDO BNPP RENDITALIA 1 ANNO [A, C]</v>
          </cell>
          <cell r="L8532" t="str">
            <v/>
          </cell>
          <cell r="M8532" t="str">
            <v/>
          </cell>
          <cell r="N8532" t="str">
            <v/>
          </cell>
          <cell r="O8532">
            <v>10</v>
          </cell>
          <cell r="P8532" t="str">
            <v>Register administrated, Pur Nominative or bearer</v>
          </cell>
          <cell r="Q8532" t="str">
            <v>SHARE_FORM</v>
          </cell>
          <cell r="R8532" t="str">
            <v>EUR</v>
          </cell>
          <cell r="S8532" t="str">
            <v>Y</v>
          </cell>
          <cell r="T8532">
            <v>2</v>
          </cell>
          <cell r="U8532" t="str">
            <v>Closed</v>
          </cell>
          <cell r="V8532" t="str">
            <v>PRODUCT_STATUS</v>
          </cell>
          <cell r="W8532" t="str">
            <v>15</v>
          </cell>
          <cell r="X8532" t="str">
            <v>Termination in progress</v>
          </cell>
          <cell r="Y8532" t="str">
            <v/>
          </cell>
          <cell r="Z8532">
            <v>252028</v>
          </cell>
          <cell r="AA8532">
            <v>193289</v>
          </cell>
          <cell r="AB8532" t="str">
            <v>BM Fondo BNPP Renditalia 1 Anno</v>
          </cell>
          <cell r="AC8532" t="str">
            <v>EUR</v>
          </cell>
          <cell r="AE8532" t="str">
            <v/>
          </cell>
          <cell r="AF8532" t="str">
            <v/>
          </cell>
          <cell r="AH8532" t="str">
            <v/>
          </cell>
          <cell r="AI8532" t="str">
            <v/>
          </cell>
          <cell r="AJ8532" t="str">
            <v>AL</v>
          </cell>
          <cell r="AK8532" t="str">
            <v>A</v>
          </cell>
          <cell r="AL8532" t="str">
            <v>SHARE_CATEGORY</v>
          </cell>
          <cell r="AM8532" t="str">
            <v>C</v>
          </cell>
          <cell r="AN8532" t="str">
            <v>Capitalisation</v>
          </cell>
          <cell r="AO8532" t="str">
            <v>SHARE_TYPE</v>
          </cell>
          <cell r="AP8532" t="str">
            <v>Y</v>
          </cell>
          <cell r="AQ8532" t="str">
            <v/>
          </cell>
          <cell r="AR8532" t="str">
            <v/>
          </cell>
          <cell r="AS8532" t="str">
            <v/>
          </cell>
          <cell r="AT8532" t="str">
            <v>N</v>
          </cell>
          <cell r="AV8532">
            <v>20121031</v>
          </cell>
          <cell r="AW8532">
            <v>20121031</v>
          </cell>
          <cell r="AY8532">
            <v>20200710</v>
          </cell>
          <cell r="AZ8532">
            <v>20200710</v>
          </cell>
          <cell r="BA8532">
            <v>20200709</v>
          </cell>
          <cell r="BB8532" t="str">
            <v>Y</v>
          </cell>
          <cell r="BC8532" t="str">
            <v>Yes</v>
          </cell>
          <cell r="BD8532" t="str">
            <v>DICI_KIID</v>
          </cell>
          <cell r="BE8532" t="str">
            <v/>
          </cell>
          <cell r="BF8532" t="str">
            <v/>
          </cell>
          <cell r="BG8532" t="str">
            <v/>
          </cell>
          <cell r="BH8532" t="str">
            <v/>
          </cell>
          <cell r="BI8532" t="str">
            <v>Y</v>
          </cell>
          <cell r="BJ8532" t="str">
            <v>0.001</v>
          </cell>
          <cell r="BK8532" t="str">
            <v/>
          </cell>
          <cell r="BL8532" t="str">
            <v/>
          </cell>
          <cell r="BM8532">
            <v>19</v>
          </cell>
          <cell r="BN8532" t="str">
            <v>La gestion diversifiée et l'objectif de contrôler et limiter la volatilité justifient la catégorie de risque.</v>
          </cell>
          <cell r="BO8532" t="str">
            <v>RISK_NARRATIVE</v>
          </cell>
          <cell r="BP8532">
            <v>3</v>
          </cell>
          <cell r="BQ8532" t="str">
            <v>Y</v>
          </cell>
          <cell r="BS8532" t="str">
            <v/>
          </cell>
          <cell r="BT8532" t="str">
            <v/>
          </cell>
          <cell r="BU8532" t="str">
            <v>Y</v>
          </cell>
          <cell r="BV8532" t="str">
            <v/>
          </cell>
          <cell r="BW8532" t="str">
            <v/>
          </cell>
          <cell r="BX8532" t="str">
            <v>BNP IP-FR</v>
          </cell>
          <cell r="BY8532" t="str">
            <v>BNP IP-FR</v>
          </cell>
          <cell r="BZ8532" t="str">
            <v>LIBRARY_FUNDSQUARE</v>
          </cell>
          <cell r="CA8532">
            <v>2.72</v>
          </cell>
          <cell r="CB8532">
            <v>2</v>
          </cell>
          <cell r="CC8532">
            <v>20171026</v>
          </cell>
          <cell r="CE8532">
            <v>2</v>
          </cell>
          <cell r="CF8532">
            <v>1</v>
          </cell>
          <cell r="CH8532" t="str">
            <v/>
          </cell>
          <cell r="CI8532" t="str">
            <v/>
          </cell>
          <cell r="CJ8532" t="str">
            <v/>
          </cell>
          <cell r="CK8532" t="str">
            <v/>
          </cell>
          <cell r="CL8532" t="str">
            <v/>
          </cell>
          <cell r="CM8532" t="str">
            <v>MTS Italy BOT (Ex-Bank of Italy) (RI)</v>
          </cell>
          <cell r="CN8532" t="str">
            <v/>
          </cell>
          <cell r="CO8532" t="str">
            <v/>
          </cell>
          <cell r="CQ8532" t="str">
            <v/>
          </cell>
          <cell r="CR8532" t="str">
            <v/>
          </cell>
          <cell r="CS8532" t="str">
            <v/>
          </cell>
          <cell r="CU8532" t="str">
            <v/>
          </cell>
          <cell r="CV8532" t="str">
            <v/>
          </cell>
          <cell r="CZ8532" t="str">
            <v/>
          </cell>
          <cell r="DB8532" t="str">
            <v/>
          </cell>
          <cell r="DC8532" t="str">
            <v/>
          </cell>
          <cell r="DD8532" t="str">
            <v/>
          </cell>
          <cell r="DF8532" t="str">
            <v/>
          </cell>
          <cell r="DG8532" t="str">
            <v/>
          </cell>
          <cell r="DH8532" t="str">
            <v/>
          </cell>
          <cell r="DI8532" t="str">
            <v/>
          </cell>
          <cell r="DL8532" t="str">
            <v/>
          </cell>
          <cell r="DM8532" t="str">
            <v/>
          </cell>
          <cell r="DN8532" t="str">
            <v/>
          </cell>
          <cell r="DP8532" t="str">
            <v/>
          </cell>
          <cell r="DQ8532" t="str">
            <v/>
          </cell>
          <cell r="DR8532" t="str">
            <v/>
          </cell>
          <cell r="DS8532" t="str">
            <v/>
          </cell>
          <cell r="DT8532" t="str">
            <v/>
          </cell>
        </row>
        <row r="8533">
          <cell r="I8533" t="str">
            <v>FR0011322726</v>
          </cell>
          <cell r="J8533" t="str">
            <v>FONDO BNPP RENDITALIA 1 ANNO [B, C]</v>
          </cell>
          <cell r="L8533" t="str">
            <v/>
          </cell>
          <cell r="M8533" t="str">
            <v/>
          </cell>
          <cell r="N8533" t="str">
            <v/>
          </cell>
          <cell r="O8533">
            <v>10</v>
          </cell>
          <cell r="P8533" t="str">
            <v>Register administrated, Pur Nominative or bearer</v>
          </cell>
          <cell r="Q8533" t="str">
            <v>SHARE_FORM</v>
          </cell>
          <cell r="R8533" t="str">
            <v>EUR</v>
          </cell>
          <cell r="S8533" t="str">
            <v>N</v>
          </cell>
          <cell r="T8533">
            <v>2</v>
          </cell>
          <cell r="U8533" t="str">
            <v>Closed</v>
          </cell>
          <cell r="V8533" t="str">
            <v>PRODUCT_STATUS</v>
          </cell>
          <cell r="W8533" t="str">
            <v>15</v>
          </cell>
          <cell r="X8533" t="str">
            <v>Termination in progress</v>
          </cell>
          <cell r="Y8533" t="str">
            <v/>
          </cell>
          <cell r="Z8533">
            <v>252028</v>
          </cell>
          <cell r="AA8533">
            <v>193289</v>
          </cell>
          <cell r="AB8533" t="str">
            <v>BM Fondo BNPP Renditalia 1 Anno</v>
          </cell>
          <cell r="AC8533" t="str">
            <v>EUR</v>
          </cell>
          <cell r="AE8533" t="str">
            <v/>
          </cell>
          <cell r="AF8533" t="str">
            <v/>
          </cell>
          <cell r="AH8533" t="str">
            <v/>
          </cell>
          <cell r="AI8533" t="str">
            <v/>
          </cell>
          <cell r="AJ8533" t="str">
            <v>BL</v>
          </cell>
          <cell r="AK8533" t="str">
            <v>B</v>
          </cell>
          <cell r="AL8533" t="str">
            <v>SHARE_CATEGORY</v>
          </cell>
          <cell r="AM8533" t="str">
            <v>C</v>
          </cell>
          <cell r="AN8533" t="str">
            <v>Capitalisation</v>
          </cell>
          <cell r="AO8533" t="str">
            <v>SHARE_TYPE</v>
          </cell>
          <cell r="AP8533" t="str">
            <v>Y</v>
          </cell>
          <cell r="AQ8533" t="str">
            <v/>
          </cell>
          <cell r="AR8533" t="str">
            <v/>
          </cell>
          <cell r="AS8533" t="str">
            <v/>
          </cell>
          <cell r="AT8533" t="str">
            <v>N</v>
          </cell>
          <cell r="AV8533">
            <v>20121031</v>
          </cell>
          <cell r="AW8533">
            <v>20121031</v>
          </cell>
          <cell r="AY8533">
            <v>20200710</v>
          </cell>
          <cell r="AZ8533">
            <v>20200710</v>
          </cell>
          <cell r="BA8533">
            <v>20200709</v>
          </cell>
          <cell r="BB8533" t="str">
            <v>Y</v>
          </cell>
          <cell r="BC8533" t="str">
            <v>Yes</v>
          </cell>
          <cell r="BD8533" t="str">
            <v>DICI_KIID</v>
          </cell>
          <cell r="BE8533" t="str">
            <v/>
          </cell>
          <cell r="BF8533" t="str">
            <v/>
          </cell>
          <cell r="BG8533" t="str">
            <v/>
          </cell>
          <cell r="BH8533" t="str">
            <v/>
          </cell>
          <cell r="BI8533" t="str">
            <v>Y</v>
          </cell>
          <cell r="BJ8533" t="str">
            <v>0.001</v>
          </cell>
          <cell r="BK8533" t="str">
            <v/>
          </cell>
          <cell r="BL8533" t="str">
            <v/>
          </cell>
          <cell r="BM8533">
            <v>19</v>
          </cell>
          <cell r="BN8533" t="str">
            <v>La gestion diversifiée et l'objectif de contrôler et limiter la volatilité justifient la catégorie de risque.</v>
          </cell>
          <cell r="BO8533" t="str">
            <v>RISK_NARRATIVE</v>
          </cell>
          <cell r="BP8533">
            <v>3</v>
          </cell>
          <cell r="BQ8533" t="str">
            <v>Y</v>
          </cell>
          <cell r="BS8533" t="str">
            <v/>
          </cell>
          <cell r="BT8533" t="str">
            <v/>
          </cell>
          <cell r="BU8533" t="str">
            <v>Y</v>
          </cell>
          <cell r="BV8533" t="str">
            <v/>
          </cell>
          <cell r="BW8533" t="str">
            <v/>
          </cell>
          <cell r="BX8533" t="str">
            <v>BNP IP-FR</v>
          </cell>
          <cell r="BY8533" t="str">
            <v>BNP IP-FR</v>
          </cell>
          <cell r="BZ8533" t="str">
            <v>LIBRARY_FUNDSQUARE</v>
          </cell>
          <cell r="CA8533">
            <v>2.72</v>
          </cell>
          <cell r="CB8533">
            <v>2</v>
          </cell>
          <cell r="CC8533">
            <v>20171026</v>
          </cell>
          <cell r="CE8533">
            <v>2</v>
          </cell>
          <cell r="CF8533">
            <v>1</v>
          </cell>
          <cell r="CH8533" t="str">
            <v/>
          </cell>
          <cell r="CI8533" t="str">
            <v/>
          </cell>
          <cell r="CJ8533" t="str">
            <v/>
          </cell>
          <cell r="CK8533" t="str">
            <v/>
          </cell>
          <cell r="CL8533" t="str">
            <v/>
          </cell>
          <cell r="CM8533" t="str">
            <v>MTS Italy BOT (Ex-Bank of Italy) (RI)</v>
          </cell>
          <cell r="CN8533" t="str">
            <v/>
          </cell>
          <cell r="CO8533" t="str">
            <v/>
          </cell>
          <cell r="CQ8533" t="str">
            <v/>
          </cell>
          <cell r="CR8533" t="str">
            <v/>
          </cell>
          <cell r="CS8533" t="str">
            <v/>
          </cell>
          <cell r="CU8533" t="str">
            <v/>
          </cell>
          <cell r="CV8533" t="str">
            <v/>
          </cell>
          <cell r="CZ8533" t="str">
            <v/>
          </cell>
          <cell r="DB8533" t="str">
            <v/>
          </cell>
          <cell r="DC8533" t="str">
            <v/>
          </cell>
          <cell r="DD8533" t="str">
            <v/>
          </cell>
          <cell r="DF8533" t="str">
            <v/>
          </cell>
          <cell r="DG8533" t="str">
            <v/>
          </cell>
          <cell r="DH8533" t="str">
            <v/>
          </cell>
          <cell r="DI8533" t="str">
            <v/>
          </cell>
          <cell r="DL8533" t="str">
            <v/>
          </cell>
          <cell r="DM8533" t="str">
            <v/>
          </cell>
          <cell r="DN8533" t="str">
            <v/>
          </cell>
          <cell r="DP8533" t="str">
            <v/>
          </cell>
          <cell r="DQ8533" t="str">
            <v/>
          </cell>
          <cell r="DR8533" t="str">
            <v/>
          </cell>
          <cell r="DS8533" t="str">
            <v/>
          </cell>
          <cell r="DT8533" t="str">
            <v/>
          </cell>
        </row>
        <row r="8534">
          <cell r="I8534" t="str">
            <v>TRYNNHE00109</v>
          </cell>
          <cell r="J8534" t="str">
            <v>NN Hayat ve Emeklilik Agresif Degisken Emeklilik Yatirim Fonu [C Classic, C]</v>
          </cell>
          <cell r="K8534">
            <v>630</v>
          </cell>
          <cell r="L8534" t="str">
            <v>Individuals</v>
          </cell>
          <cell r="M8534" t="str">
            <v>INVEST_LEGAL_TYPE</v>
          </cell>
          <cell r="N8534" t="str">
            <v/>
          </cell>
          <cell r="O8534">
            <v>2</v>
          </cell>
          <cell r="P8534" t="str">
            <v>Registered</v>
          </cell>
          <cell r="Q8534" t="str">
            <v>SHARE_FORM</v>
          </cell>
          <cell r="R8534" t="str">
            <v>TRY</v>
          </cell>
          <cell r="S8534" t="str">
            <v/>
          </cell>
          <cell r="T8534">
            <v>1</v>
          </cell>
          <cell r="U8534" t="str">
            <v>Launched</v>
          </cell>
          <cell r="V8534" t="str">
            <v>PRODUCT_STATUS</v>
          </cell>
          <cell r="W8534" t="str">
            <v/>
          </cell>
          <cell r="X8534" t="str">
            <v/>
          </cell>
          <cell r="Y8534" t="str">
            <v/>
          </cell>
          <cell r="Z8534">
            <v>601833</v>
          </cell>
          <cell r="AB8534" t="str">
            <v/>
          </cell>
          <cell r="AC8534" t="str">
            <v/>
          </cell>
          <cell r="AE8534" t="str">
            <v/>
          </cell>
          <cell r="AF8534" t="str">
            <v/>
          </cell>
          <cell r="AH8534" t="str">
            <v/>
          </cell>
          <cell r="AI8534" t="str">
            <v/>
          </cell>
          <cell r="AJ8534" t="str">
            <v>CLC</v>
          </cell>
          <cell r="AK8534" t="str">
            <v>C Classic</v>
          </cell>
          <cell r="AL8534" t="str">
            <v>SHARE_CATEGORY</v>
          </cell>
          <cell r="AM8534" t="str">
            <v>C</v>
          </cell>
          <cell r="AN8534" t="str">
            <v>Capitalisation</v>
          </cell>
          <cell r="AO8534" t="str">
            <v>SHARE_TYPE</v>
          </cell>
          <cell r="AP8534" t="str">
            <v/>
          </cell>
          <cell r="AQ8534" t="str">
            <v/>
          </cell>
          <cell r="AR8534" t="str">
            <v/>
          </cell>
          <cell r="AS8534" t="str">
            <v/>
          </cell>
          <cell r="AT8534" t="str">
            <v>N</v>
          </cell>
          <cell r="AU8534">
            <v>20190901</v>
          </cell>
          <cell r="AV8534">
            <v>20190901</v>
          </cell>
          <cell r="AW8534">
            <v>20190901</v>
          </cell>
          <cell r="AX8534">
            <v>20190901</v>
          </cell>
          <cell r="BB8534" t="str">
            <v>N</v>
          </cell>
          <cell r="BC8534" t="str">
            <v>No</v>
          </cell>
          <cell r="BD8534" t="str">
            <v>DICI_KIID</v>
          </cell>
          <cell r="BE8534" t="str">
            <v/>
          </cell>
          <cell r="BF8534" t="str">
            <v/>
          </cell>
          <cell r="BG8534" t="str">
            <v/>
          </cell>
          <cell r="BH8534" t="str">
            <v/>
          </cell>
          <cell r="BI8534" t="str">
            <v/>
          </cell>
          <cell r="BJ8534" t="str">
            <v/>
          </cell>
          <cell r="BK8534" t="str">
            <v/>
          </cell>
          <cell r="BL8534" t="str">
            <v/>
          </cell>
          <cell r="BN8534" t="str">
            <v/>
          </cell>
          <cell r="BO8534" t="str">
            <v/>
          </cell>
          <cell r="BQ8534" t="str">
            <v/>
          </cell>
          <cell r="BS8534" t="str">
            <v/>
          </cell>
          <cell r="BT8534" t="str">
            <v/>
          </cell>
          <cell r="BU8534" t="str">
            <v>Y</v>
          </cell>
          <cell r="BV8534" t="str">
            <v/>
          </cell>
          <cell r="BW8534" t="str">
            <v/>
          </cell>
          <cell r="BX8534" t="str">
            <v/>
          </cell>
          <cell r="BY8534" t="str">
            <v/>
          </cell>
          <cell r="BZ8534" t="str">
            <v/>
          </cell>
          <cell r="CH8534" t="str">
            <v/>
          </cell>
          <cell r="CI8534" t="str">
            <v/>
          </cell>
          <cell r="CJ8534" t="str">
            <v/>
          </cell>
          <cell r="CK8534" t="str">
            <v/>
          </cell>
          <cell r="CL8534" t="str">
            <v/>
          </cell>
          <cell r="CM8534" t="str">
            <v>No Benchmark</v>
          </cell>
          <cell r="CN8534" t="str">
            <v/>
          </cell>
          <cell r="CO8534" t="str">
            <v/>
          </cell>
          <cell r="CQ8534" t="str">
            <v/>
          </cell>
          <cell r="CR8534" t="str">
            <v/>
          </cell>
          <cell r="CS8534" t="str">
            <v/>
          </cell>
          <cell r="CU8534" t="str">
            <v/>
          </cell>
          <cell r="CV8534" t="str">
            <v/>
          </cell>
          <cell r="CZ8534" t="str">
            <v/>
          </cell>
          <cell r="DB8534" t="str">
            <v/>
          </cell>
          <cell r="DC8534" t="str">
            <v/>
          </cell>
          <cell r="DD8534" t="str">
            <v/>
          </cell>
          <cell r="DF8534" t="str">
            <v/>
          </cell>
          <cell r="DG8534" t="str">
            <v/>
          </cell>
          <cell r="DH8534" t="str">
            <v/>
          </cell>
          <cell r="DI8534" t="str">
            <v>N</v>
          </cell>
          <cell r="DL8534" t="str">
            <v/>
          </cell>
          <cell r="DM8534" t="str">
            <v/>
          </cell>
          <cell r="DN8534" t="str">
            <v/>
          </cell>
          <cell r="DP8534" t="str">
            <v/>
          </cell>
          <cell r="DQ8534" t="str">
            <v/>
          </cell>
          <cell r="DR8534" t="str">
            <v/>
          </cell>
          <cell r="DS8534" t="str">
            <v/>
          </cell>
          <cell r="DT8534" t="str">
            <v/>
          </cell>
        </row>
        <row r="8535">
          <cell r="I8535" t="str">
            <v>US00771X2945</v>
          </cell>
          <cell r="J8535" t="str">
            <v>BNPP AM Emerging Market Total Return Fixed Income Fund [Classic, Z]</v>
          </cell>
          <cell r="K8535">
            <v>929</v>
          </cell>
          <cell r="L8535" t="str">
            <v>Retail</v>
          </cell>
          <cell r="M8535" t="str">
            <v>INVEST_LEGAL_TYPE</v>
          </cell>
          <cell r="N8535" t="str">
            <v/>
          </cell>
          <cell r="O8535">
            <v>1</v>
          </cell>
          <cell r="P8535" t="str">
            <v>Bearer</v>
          </cell>
          <cell r="Q8535" t="str">
            <v>SHARE_FORM</v>
          </cell>
          <cell r="R8535" t="str">
            <v>USD</v>
          </cell>
          <cell r="S8535" t="str">
            <v/>
          </cell>
          <cell r="T8535">
            <v>2</v>
          </cell>
          <cell r="U8535" t="str">
            <v>Closed</v>
          </cell>
          <cell r="V8535" t="str">
            <v>PRODUCT_STATUS</v>
          </cell>
          <cell r="W8535" t="str">
            <v/>
          </cell>
          <cell r="X8535" t="str">
            <v/>
          </cell>
          <cell r="Y8535" t="str">
            <v/>
          </cell>
          <cell r="Z8535">
            <v>236013</v>
          </cell>
          <cell r="AA8535">
            <v>198571</v>
          </cell>
          <cell r="AB8535" t="str">
            <v>BM BNP Paribas AM Emerging Markets Total Return Fixed Income Fund</v>
          </cell>
          <cell r="AC8535" t="str">
            <v>USD</v>
          </cell>
          <cell r="AE8535" t="str">
            <v/>
          </cell>
          <cell r="AF8535" t="str">
            <v/>
          </cell>
          <cell r="AH8535" t="str">
            <v/>
          </cell>
          <cell r="AI8535" t="str">
            <v/>
          </cell>
          <cell r="AJ8535" t="str">
            <v>CLAS</v>
          </cell>
          <cell r="AK8535" t="str">
            <v>Classic</v>
          </cell>
          <cell r="AL8535" t="str">
            <v>SHARE_CATEGORY</v>
          </cell>
          <cell r="AM8535" t="str">
            <v>Z</v>
          </cell>
          <cell r="AN8535" t="str">
            <v>Unknown</v>
          </cell>
          <cell r="AO8535" t="str">
            <v>SHARE_TYPE</v>
          </cell>
          <cell r="AP8535" t="str">
            <v/>
          </cell>
          <cell r="AQ8535" t="str">
            <v/>
          </cell>
          <cell r="AR8535" t="str">
            <v/>
          </cell>
          <cell r="AS8535" t="str">
            <v/>
          </cell>
          <cell r="AT8535" t="str">
            <v>N</v>
          </cell>
          <cell r="AV8535">
            <v>20180822</v>
          </cell>
          <cell r="AW8535">
            <v>20180822</v>
          </cell>
          <cell r="AY8535">
            <v>20190710</v>
          </cell>
          <cell r="AZ8535">
            <v>20190710</v>
          </cell>
          <cell r="BB8535" t="str">
            <v>N</v>
          </cell>
          <cell r="BC8535" t="str">
            <v>No</v>
          </cell>
          <cell r="BD8535" t="str">
            <v>DICI_KIID</v>
          </cell>
          <cell r="BE8535" t="str">
            <v/>
          </cell>
          <cell r="BF8535" t="str">
            <v/>
          </cell>
          <cell r="BG8535" t="str">
            <v/>
          </cell>
          <cell r="BH8535" t="str">
            <v/>
          </cell>
          <cell r="BI8535" t="str">
            <v/>
          </cell>
          <cell r="BJ8535" t="str">
            <v/>
          </cell>
          <cell r="BK8535" t="str">
            <v/>
          </cell>
          <cell r="BL8535" t="str">
            <v/>
          </cell>
          <cell r="BN8535" t="str">
            <v/>
          </cell>
          <cell r="BO8535" t="str">
            <v/>
          </cell>
          <cell r="BQ8535" t="str">
            <v/>
          </cell>
          <cell r="BS8535" t="str">
            <v/>
          </cell>
          <cell r="BT8535" t="str">
            <v/>
          </cell>
          <cell r="BU8535" t="str">
            <v>Y</v>
          </cell>
          <cell r="BV8535" t="str">
            <v/>
          </cell>
          <cell r="BW8535" t="str">
            <v/>
          </cell>
          <cell r="BX8535" t="str">
            <v/>
          </cell>
          <cell r="BY8535" t="str">
            <v/>
          </cell>
          <cell r="BZ8535" t="str">
            <v/>
          </cell>
          <cell r="CH8535" t="str">
            <v/>
          </cell>
          <cell r="CI8535" t="str">
            <v/>
          </cell>
          <cell r="CJ8535" t="str">
            <v/>
          </cell>
          <cell r="CK8535" t="str">
            <v/>
          </cell>
          <cell r="CL8535" t="str">
            <v/>
          </cell>
          <cell r="CM8535" t="str">
            <v>JPM EMBI Global Diversified (USD) RI</v>
          </cell>
          <cell r="CN8535" t="str">
            <v/>
          </cell>
          <cell r="CO8535" t="str">
            <v/>
          </cell>
          <cell r="CQ8535" t="str">
            <v/>
          </cell>
          <cell r="CR8535" t="str">
            <v/>
          </cell>
          <cell r="CS8535" t="str">
            <v/>
          </cell>
          <cell r="CU8535" t="str">
            <v/>
          </cell>
          <cell r="CV8535" t="str">
            <v/>
          </cell>
          <cell r="CZ8535" t="str">
            <v/>
          </cell>
          <cell r="DB8535" t="str">
            <v/>
          </cell>
          <cell r="DC8535" t="str">
            <v/>
          </cell>
          <cell r="DD8535" t="str">
            <v/>
          </cell>
          <cell r="DF8535" t="str">
            <v/>
          </cell>
          <cell r="DG8535" t="str">
            <v/>
          </cell>
          <cell r="DH8535" t="str">
            <v/>
          </cell>
          <cell r="DI8535" t="str">
            <v/>
          </cell>
          <cell r="DL8535" t="str">
            <v/>
          </cell>
          <cell r="DM8535" t="str">
            <v/>
          </cell>
          <cell r="DN8535" t="str">
            <v/>
          </cell>
          <cell r="DP8535" t="str">
            <v/>
          </cell>
          <cell r="DQ8535" t="str">
            <v/>
          </cell>
          <cell r="DR8535" t="str">
            <v/>
          </cell>
          <cell r="DS8535" t="str">
            <v/>
          </cell>
          <cell r="DT8535" t="str">
            <v/>
          </cell>
        </row>
        <row r="8536">
          <cell r="I8536" t="str">
            <v>US00771X3281</v>
          </cell>
          <cell r="J8536" t="str">
            <v>BNPP AM Emerging Market Total Return Fixed Income Fund [Institutional, Z]</v>
          </cell>
          <cell r="K8536">
            <v>631</v>
          </cell>
          <cell r="L8536" t="str">
            <v>All</v>
          </cell>
          <cell r="M8536" t="str">
            <v>INVEST_LEGAL_TYPE</v>
          </cell>
          <cell r="N8536" t="str">
            <v/>
          </cell>
          <cell r="P8536" t="str">
            <v/>
          </cell>
          <cell r="Q8536" t="str">
            <v/>
          </cell>
          <cell r="R8536" t="str">
            <v>USD</v>
          </cell>
          <cell r="S8536" t="str">
            <v/>
          </cell>
          <cell r="T8536">
            <v>2</v>
          </cell>
          <cell r="U8536" t="str">
            <v>Closed</v>
          </cell>
          <cell r="V8536" t="str">
            <v>PRODUCT_STATUS</v>
          </cell>
          <cell r="W8536" t="str">
            <v/>
          </cell>
          <cell r="X8536" t="str">
            <v/>
          </cell>
          <cell r="Y8536" t="str">
            <v/>
          </cell>
          <cell r="Z8536">
            <v>236013</v>
          </cell>
          <cell r="AA8536">
            <v>198571</v>
          </cell>
          <cell r="AB8536" t="str">
            <v>BM BNP Paribas AM Emerging Markets Total Return Fixed Income Fund</v>
          </cell>
          <cell r="AC8536" t="str">
            <v>USD</v>
          </cell>
          <cell r="AE8536" t="str">
            <v/>
          </cell>
          <cell r="AF8536" t="str">
            <v/>
          </cell>
          <cell r="AH8536" t="str">
            <v/>
          </cell>
          <cell r="AI8536" t="str">
            <v/>
          </cell>
          <cell r="AJ8536" t="str">
            <v>INST</v>
          </cell>
          <cell r="AK8536" t="str">
            <v>Institutional</v>
          </cell>
          <cell r="AL8536" t="str">
            <v>SHARE_CATEGORY</v>
          </cell>
          <cell r="AM8536" t="str">
            <v>Z</v>
          </cell>
          <cell r="AN8536" t="str">
            <v>Unknown</v>
          </cell>
          <cell r="AO8536" t="str">
            <v>SHARE_TYPE</v>
          </cell>
          <cell r="AP8536" t="str">
            <v/>
          </cell>
          <cell r="AQ8536" t="str">
            <v/>
          </cell>
          <cell r="AR8536" t="str">
            <v/>
          </cell>
          <cell r="AS8536" t="str">
            <v/>
          </cell>
          <cell r="AT8536" t="str">
            <v>N</v>
          </cell>
          <cell r="AY8536">
            <v>20190710</v>
          </cell>
          <cell r="AZ8536">
            <v>20190710</v>
          </cell>
          <cell r="BB8536" t="str">
            <v>N</v>
          </cell>
          <cell r="BC8536" t="str">
            <v>No</v>
          </cell>
          <cell r="BD8536" t="str">
            <v>DICI_KIID</v>
          </cell>
          <cell r="BE8536" t="str">
            <v/>
          </cell>
          <cell r="BF8536" t="str">
            <v/>
          </cell>
          <cell r="BG8536" t="str">
            <v/>
          </cell>
          <cell r="BH8536" t="str">
            <v/>
          </cell>
          <cell r="BI8536" t="str">
            <v/>
          </cell>
          <cell r="BJ8536" t="str">
            <v/>
          </cell>
          <cell r="BK8536" t="str">
            <v/>
          </cell>
          <cell r="BL8536" t="str">
            <v/>
          </cell>
          <cell r="BN8536" t="str">
            <v/>
          </cell>
          <cell r="BO8536" t="str">
            <v/>
          </cell>
          <cell r="BQ8536" t="str">
            <v/>
          </cell>
          <cell r="BS8536" t="str">
            <v/>
          </cell>
          <cell r="BT8536" t="str">
            <v/>
          </cell>
          <cell r="BU8536" t="str">
            <v>Y</v>
          </cell>
          <cell r="BV8536" t="str">
            <v/>
          </cell>
          <cell r="BW8536" t="str">
            <v/>
          </cell>
          <cell r="BX8536" t="str">
            <v>NEANT</v>
          </cell>
          <cell r="BY8536" t="str">
            <v>NEANT</v>
          </cell>
          <cell r="BZ8536" t="str">
            <v>LIBRARY_FUNDSQUARE</v>
          </cell>
          <cell r="CH8536" t="str">
            <v/>
          </cell>
          <cell r="CI8536" t="str">
            <v/>
          </cell>
          <cell r="CJ8536" t="str">
            <v/>
          </cell>
          <cell r="CK8536" t="str">
            <v/>
          </cell>
          <cell r="CL8536" t="str">
            <v/>
          </cell>
          <cell r="CM8536" t="str">
            <v>JPM EMBI Global Diversified (RI)</v>
          </cell>
          <cell r="CN8536" t="str">
            <v/>
          </cell>
          <cell r="CO8536" t="str">
            <v/>
          </cell>
          <cell r="CQ8536" t="str">
            <v/>
          </cell>
          <cell r="CR8536" t="str">
            <v/>
          </cell>
          <cell r="CS8536" t="str">
            <v/>
          </cell>
          <cell r="CU8536" t="str">
            <v/>
          </cell>
          <cell r="CV8536" t="str">
            <v/>
          </cell>
          <cell r="CZ8536" t="str">
            <v/>
          </cell>
          <cell r="DB8536" t="str">
            <v/>
          </cell>
          <cell r="DC8536" t="str">
            <v/>
          </cell>
          <cell r="DD8536" t="str">
            <v/>
          </cell>
          <cell r="DF8536" t="str">
            <v/>
          </cell>
          <cell r="DG8536" t="str">
            <v/>
          </cell>
          <cell r="DH8536" t="str">
            <v/>
          </cell>
          <cell r="DI8536" t="str">
            <v/>
          </cell>
          <cell r="DL8536" t="str">
            <v/>
          </cell>
          <cell r="DM8536" t="str">
            <v/>
          </cell>
          <cell r="DN8536" t="str">
            <v/>
          </cell>
          <cell r="DP8536" t="str">
            <v/>
          </cell>
          <cell r="DQ8536" t="str">
            <v/>
          </cell>
          <cell r="DR8536" t="str">
            <v/>
          </cell>
          <cell r="DS8536" t="str">
            <v/>
          </cell>
          <cell r="DT8536" t="str">
            <v/>
          </cell>
        </row>
        <row r="8537">
          <cell r="I8537" t="str">
            <v>US00771X3109</v>
          </cell>
          <cell r="J8537" t="str">
            <v>BNPP AM Emerging Market Total Return Fixed Income Fund [Classic, Z]</v>
          </cell>
          <cell r="L8537" t="str">
            <v/>
          </cell>
          <cell r="M8537" t="str">
            <v/>
          </cell>
          <cell r="N8537" t="str">
            <v/>
          </cell>
          <cell r="P8537" t="str">
            <v/>
          </cell>
          <cell r="Q8537" t="str">
            <v/>
          </cell>
          <cell r="R8537" t="str">
            <v>USD</v>
          </cell>
          <cell r="S8537" t="str">
            <v/>
          </cell>
          <cell r="T8537">
            <v>2</v>
          </cell>
          <cell r="U8537" t="str">
            <v>Closed</v>
          </cell>
          <cell r="V8537" t="str">
            <v>PRODUCT_STATUS</v>
          </cell>
          <cell r="W8537" t="str">
            <v/>
          </cell>
          <cell r="X8537" t="str">
            <v/>
          </cell>
          <cell r="Y8537" t="str">
            <v/>
          </cell>
          <cell r="Z8537">
            <v>236013</v>
          </cell>
          <cell r="AA8537">
            <v>198571</v>
          </cell>
          <cell r="AB8537" t="str">
            <v>BM BNP Paribas AM Emerging Markets Total Return Fixed Income Fund</v>
          </cell>
          <cell r="AC8537" t="str">
            <v>USD</v>
          </cell>
          <cell r="AE8537" t="str">
            <v/>
          </cell>
          <cell r="AF8537" t="str">
            <v/>
          </cell>
          <cell r="AH8537" t="str">
            <v/>
          </cell>
          <cell r="AI8537" t="str">
            <v/>
          </cell>
          <cell r="AJ8537" t="str">
            <v>CLAS</v>
          </cell>
          <cell r="AK8537" t="str">
            <v>Classic</v>
          </cell>
          <cell r="AL8537" t="str">
            <v>SHARE_CATEGORY</v>
          </cell>
          <cell r="AM8537" t="str">
            <v>Z</v>
          </cell>
          <cell r="AN8537" t="str">
            <v>Unknown</v>
          </cell>
          <cell r="AO8537" t="str">
            <v>SHARE_TYPE</v>
          </cell>
          <cell r="AP8537" t="str">
            <v/>
          </cell>
          <cell r="AQ8537" t="str">
            <v/>
          </cell>
          <cell r="AR8537" t="str">
            <v/>
          </cell>
          <cell r="AS8537" t="str">
            <v/>
          </cell>
          <cell r="AT8537" t="str">
            <v>N</v>
          </cell>
          <cell r="AW8537">
            <v>20171206</v>
          </cell>
          <cell r="AX8537">
            <v>20171206</v>
          </cell>
          <cell r="AY8537">
            <v>20190710</v>
          </cell>
          <cell r="AZ8537">
            <v>20190710</v>
          </cell>
          <cell r="BB8537" t="str">
            <v>N</v>
          </cell>
          <cell r="BC8537" t="str">
            <v>No</v>
          </cell>
          <cell r="BD8537" t="str">
            <v>DICI_KIID</v>
          </cell>
          <cell r="BE8537" t="str">
            <v/>
          </cell>
          <cell r="BF8537" t="str">
            <v/>
          </cell>
          <cell r="BG8537" t="str">
            <v/>
          </cell>
          <cell r="BH8537" t="str">
            <v/>
          </cell>
          <cell r="BI8537" t="str">
            <v/>
          </cell>
          <cell r="BJ8537" t="str">
            <v/>
          </cell>
          <cell r="BK8537" t="str">
            <v/>
          </cell>
          <cell r="BL8537" t="str">
            <v/>
          </cell>
          <cell r="BN8537" t="str">
            <v/>
          </cell>
          <cell r="BO8537" t="str">
            <v/>
          </cell>
          <cell r="BQ8537" t="str">
            <v/>
          </cell>
          <cell r="BS8537" t="str">
            <v/>
          </cell>
          <cell r="BT8537" t="str">
            <v/>
          </cell>
          <cell r="BU8537" t="str">
            <v>Y</v>
          </cell>
          <cell r="BV8537" t="str">
            <v/>
          </cell>
          <cell r="BW8537" t="str">
            <v/>
          </cell>
          <cell r="BX8537" t="str">
            <v>NEANT</v>
          </cell>
          <cell r="BY8537" t="str">
            <v>NEANT</v>
          </cell>
          <cell r="BZ8537" t="str">
            <v>LIBRARY_FUNDSQUARE</v>
          </cell>
          <cell r="CH8537" t="str">
            <v/>
          </cell>
          <cell r="CI8537" t="str">
            <v/>
          </cell>
          <cell r="CJ8537" t="str">
            <v/>
          </cell>
          <cell r="CK8537" t="str">
            <v/>
          </cell>
          <cell r="CL8537" t="str">
            <v/>
          </cell>
          <cell r="CM8537" t="str">
            <v>JPM EMBI Global Diversified (RI)</v>
          </cell>
          <cell r="CN8537" t="str">
            <v/>
          </cell>
          <cell r="CO8537" t="str">
            <v/>
          </cell>
          <cell r="CQ8537" t="str">
            <v/>
          </cell>
          <cell r="CR8537" t="str">
            <v/>
          </cell>
          <cell r="CS8537" t="str">
            <v/>
          </cell>
          <cell r="CU8537" t="str">
            <v/>
          </cell>
          <cell r="CV8537" t="str">
            <v/>
          </cell>
          <cell r="CZ8537" t="str">
            <v/>
          </cell>
          <cell r="DB8537" t="str">
            <v/>
          </cell>
          <cell r="DC8537" t="str">
            <v/>
          </cell>
          <cell r="DD8537" t="str">
            <v/>
          </cell>
          <cell r="DF8537" t="str">
            <v/>
          </cell>
          <cell r="DG8537" t="str">
            <v/>
          </cell>
          <cell r="DH8537" t="str">
            <v/>
          </cell>
          <cell r="DI8537" t="str">
            <v/>
          </cell>
          <cell r="DL8537" t="str">
            <v/>
          </cell>
          <cell r="DM8537" t="str">
            <v/>
          </cell>
          <cell r="DN8537" t="str">
            <v/>
          </cell>
          <cell r="DP8537" t="str">
            <v/>
          </cell>
          <cell r="DQ8537" t="str">
            <v/>
          </cell>
          <cell r="DR8537" t="str">
            <v/>
          </cell>
          <cell r="DS8537" t="str">
            <v/>
          </cell>
          <cell r="DT8537" t="str">
            <v/>
          </cell>
        </row>
        <row r="8538">
          <cell r="I8538" t="str">
            <v>TRYDHEM00094</v>
          </cell>
          <cell r="J8538" t="str">
            <v>BNP PARIBAS CARDIF EMEKLILIK A.S. GRUP.YON.BUYUME AMAC.ESNEK.EM.YAT.FON [Classic, C]</v>
          </cell>
          <cell r="L8538" t="str">
            <v/>
          </cell>
          <cell r="M8538" t="str">
            <v/>
          </cell>
          <cell r="N8538" t="str">
            <v/>
          </cell>
          <cell r="P8538" t="str">
            <v/>
          </cell>
          <cell r="Q8538" t="str">
            <v/>
          </cell>
          <cell r="R8538" t="str">
            <v>TRY</v>
          </cell>
          <cell r="S8538" t="str">
            <v>N</v>
          </cell>
          <cell r="T8538">
            <v>2</v>
          </cell>
          <cell r="U8538" t="str">
            <v>Closed</v>
          </cell>
          <cell r="V8538" t="str">
            <v>PRODUCT_STATUS</v>
          </cell>
          <cell r="W8538" t="str">
            <v/>
          </cell>
          <cell r="X8538" t="str">
            <v/>
          </cell>
          <cell r="Y8538" t="str">
            <v/>
          </cell>
          <cell r="Z8538">
            <v>504300</v>
          </cell>
          <cell r="AB8538" t="str">
            <v/>
          </cell>
          <cell r="AC8538" t="str">
            <v/>
          </cell>
          <cell r="AE8538" t="str">
            <v/>
          </cell>
          <cell r="AF8538" t="str">
            <v/>
          </cell>
          <cell r="AH8538" t="str">
            <v/>
          </cell>
          <cell r="AI8538" t="str">
            <v/>
          </cell>
          <cell r="AJ8538" t="str">
            <v>CLAS</v>
          </cell>
          <cell r="AK8538" t="str">
            <v>Classic</v>
          </cell>
          <cell r="AL8538" t="str">
            <v>SHARE_CATEGORY</v>
          </cell>
          <cell r="AM8538" t="str">
            <v>C</v>
          </cell>
          <cell r="AN8538" t="str">
            <v>Capitalisation</v>
          </cell>
          <cell r="AO8538" t="str">
            <v>SHARE_TYPE</v>
          </cell>
          <cell r="AP8538" t="str">
            <v>N</v>
          </cell>
          <cell r="AQ8538" t="str">
            <v/>
          </cell>
          <cell r="AR8538" t="str">
            <v/>
          </cell>
          <cell r="AS8538" t="str">
            <v/>
          </cell>
          <cell r="AT8538" t="str">
            <v>N</v>
          </cell>
          <cell r="AV8538">
            <v>20130429</v>
          </cell>
          <cell r="AZ8538">
            <v>20200910</v>
          </cell>
          <cell r="BB8538" t="str">
            <v>N</v>
          </cell>
          <cell r="BC8538" t="str">
            <v>No</v>
          </cell>
          <cell r="BD8538" t="str">
            <v>DICI_KIID</v>
          </cell>
          <cell r="BE8538" t="str">
            <v/>
          </cell>
          <cell r="BF8538" t="str">
            <v/>
          </cell>
          <cell r="BG8538" t="str">
            <v/>
          </cell>
          <cell r="BH8538" t="str">
            <v/>
          </cell>
          <cell r="BI8538" t="str">
            <v>N</v>
          </cell>
          <cell r="BJ8538" t="str">
            <v/>
          </cell>
          <cell r="BK8538" t="str">
            <v/>
          </cell>
          <cell r="BL8538" t="str">
            <v/>
          </cell>
          <cell r="BN8538" t="str">
            <v/>
          </cell>
          <cell r="BO8538" t="str">
            <v/>
          </cell>
          <cell r="BQ8538" t="str">
            <v/>
          </cell>
          <cell r="BS8538" t="str">
            <v/>
          </cell>
          <cell r="BT8538" t="str">
            <v/>
          </cell>
          <cell r="BU8538" t="str">
            <v>Y</v>
          </cell>
          <cell r="BV8538" t="str">
            <v/>
          </cell>
          <cell r="BW8538" t="str">
            <v/>
          </cell>
          <cell r="BX8538" t="str">
            <v/>
          </cell>
          <cell r="BY8538" t="str">
            <v/>
          </cell>
          <cell r="BZ8538" t="str">
            <v/>
          </cell>
          <cell r="CH8538" t="str">
            <v/>
          </cell>
          <cell r="CI8538" t="str">
            <v/>
          </cell>
          <cell r="CJ8538" t="str">
            <v/>
          </cell>
          <cell r="CK8538" t="str">
            <v/>
          </cell>
          <cell r="CL8538" t="str">
            <v/>
          </cell>
          <cell r="CM8538" t="str">
            <v>No Benchmark</v>
          </cell>
          <cell r="CN8538" t="str">
            <v/>
          </cell>
          <cell r="CO8538" t="str">
            <v/>
          </cell>
          <cell r="CQ8538" t="str">
            <v/>
          </cell>
          <cell r="CR8538" t="str">
            <v/>
          </cell>
          <cell r="CS8538" t="str">
            <v/>
          </cell>
          <cell r="CU8538" t="str">
            <v/>
          </cell>
          <cell r="CV8538" t="str">
            <v/>
          </cell>
          <cell r="CZ8538" t="str">
            <v/>
          </cell>
          <cell r="DB8538" t="str">
            <v/>
          </cell>
          <cell r="DC8538" t="str">
            <v/>
          </cell>
          <cell r="DD8538" t="str">
            <v/>
          </cell>
          <cell r="DF8538" t="str">
            <v/>
          </cell>
          <cell r="DG8538" t="str">
            <v/>
          </cell>
          <cell r="DH8538" t="str">
            <v/>
          </cell>
          <cell r="DI8538" t="str">
            <v/>
          </cell>
          <cell r="DL8538" t="str">
            <v/>
          </cell>
          <cell r="DM8538" t="str">
            <v/>
          </cell>
          <cell r="DN8538" t="str">
            <v/>
          </cell>
          <cell r="DP8538" t="str">
            <v/>
          </cell>
          <cell r="DQ8538" t="str">
            <v/>
          </cell>
          <cell r="DR8538" t="str">
            <v/>
          </cell>
          <cell r="DS8538" t="str">
            <v/>
          </cell>
          <cell r="DT8538" t="str">
            <v/>
          </cell>
        </row>
        <row r="8539">
          <cell r="I8539" t="str">
            <v>QS0002105UE1</v>
          </cell>
          <cell r="J8539" t="str">
            <v>PARFUMS CHRISTIAN DIOR [Classique, C]</v>
          </cell>
          <cell r="L8539" t="str">
            <v/>
          </cell>
          <cell r="M8539" t="str">
            <v/>
          </cell>
          <cell r="N8539" t="str">
            <v/>
          </cell>
          <cell r="O8539">
            <v>1</v>
          </cell>
          <cell r="P8539" t="str">
            <v>Bearer</v>
          </cell>
          <cell r="Q8539" t="str">
            <v>SHARE_FORM</v>
          </cell>
          <cell r="R8539" t="str">
            <v>EUR</v>
          </cell>
          <cell r="S8539" t="str">
            <v>N</v>
          </cell>
          <cell r="T8539">
            <v>2</v>
          </cell>
          <cell r="U8539" t="str">
            <v>Closed</v>
          </cell>
          <cell r="V8539" t="str">
            <v>PRODUCT_STATUS</v>
          </cell>
          <cell r="W8539" t="str">
            <v/>
          </cell>
          <cell r="X8539" t="str">
            <v/>
          </cell>
          <cell r="Y8539" t="str">
            <v/>
          </cell>
          <cell r="Z8539">
            <v>503618</v>
          </cell>
          <cell r="AA8539">
            <v>194529</v>
          </cell>
          <cell r="AB8539" t="str">
            <v>BM Parfums Christian Dior</v>
          </cell>
          <cell r="AC8539" t="str">
            <v>EUR</v>
          </cell>
          <cell r="AE8539" t="str">
            <v/>
          </cell>
          <cell r="AF8539" t="str">
            <v/>
          </cell>
          <cell r="AH8539" t="str">
            <v/>
          </cell>
          <cell r="AI8539" t="str">
            <v/>
          </cell>
          <cell r="AJ8539" t="str">
            <v>CLS</v>
          </cell>
          <cell r="AK8539" t="str">
            <v>Classique</v>
          </cell>
          <cell r="AL8539" t="str">
            <v>SHARE_CATEGORY</v>
          </cell>
          <cell r="AM8539" t="str">
            <v>C</v>
          </cell>
          <cell r="AN8539" t="str">
            <v>Capitalisation</v>
          </cell>
          <cell r="AO8539" t="str">
            <v>SHARE_TYPE</v>
          </cell>
          <cell r="AP8539" t="str">
            <v>N</v>
          </cell>
          <cell r="AQ8539" t="str">
            <v/>
          </cell>
          <cell r="AR8539" t="str">
            <v/>
          </cell>
          <cell r="AS8539" t="str">
            <v/>
          </cell>
          <cell r="AT8539" t="str">
            <v>N</v>
          </cell>
          <cell r="AV8539">
            <v>20070302</v>
          </cell>
          <cell r="AW8539">
            <v>20070302</v>
          </cell>
          <cell r="AZ8539">
            <v>20210113</v>
          </cell>
          <cell r="BA8539">
            <v>20210112</v>
          </cell>
          <cell r="BB8539" t="str">
            <v>Y</v>
          </cell>
          <cell r="BC8539" t="str">
            <v>Yes</v>
          </cell>
          <cell r="BD8539" t="str">
            <v>DICI_KIID</v>
          </cell>
          <cell r="BE8539" t="str">
            <v/>
          </cell>
          <cell r="BF8539" t="str">
            <v/>
          </cell>
          <cell r="BG8539" t="str">
            <v/>
          </cell>
          <cell r="BH8539" t="str">
            <v/>
          </cell>
          <cell r="BI8539" t="str">
            <v>Y</v>
          </cell>
          <cell r="BJ8539" t="str">
            <v>0.0001</v>
          </cell>
          <cell r="BK8539" t="str">
            <v/>
          </cell>
          <cell r="BL8539" t="str">
            <v/>
          </cell>
          <cell r="BM8539">
            <v>30</v>
          </cell>
          <cell r="BN8539" t="str">
            <v>L'investissement dans des instruments de type actions justifie la catégorie de risque. Ceux-ci sont sujets à d'importantes fluctuations de cours souvent amplifiées à court terme.</v>
          </cell>
          <cell r="BO8539" t="str">
            <v>RISK_NARRATIVE</v>
          </cell>
          <cell r="BP8539">
            <v>6</v>
          </cell>
          <cell r="BQ8539" t="str">
            <v>N</v>
          </cell>
          <cell r="BS8539" t="str">
            <v/>
          </cell>
          <cell r="BT8539" t="str">
            <v/>
          </cell>
          <cell r="BU8539" t="str">
            <v>Y</v>
          </cell>
          <cell r="BV8539" t="str">
            <v/>
          </cell>
          <cell r="BW8539" t="str">
            <v/>
          </cell>
          <cell r="BX8539" t="str">
            <v>BNP IP-FR</v>
          </cell>
          <cell r="BY8539" t="str">
            <v>BNP IP-FR</v>
          </cell>
          <cell r="BZ8539" t="str">
            <v>LIBRARY_FUNDSQUARE</v>
          </cell>
          <cell r="CA8539">
            <v>17.47</v>
          </cell>
          <cell r="CB8539">
            <v>4</v>
          </cell>
          <cell r="CC8539">
            <v>20200708</v>
          </cell>
          <cell r="CE8539">
            <v>4</v>
          </cell>
          <cell r="CF8539">
            <v>1</v>
          </cell>
          <cell r="CH8539" t="str">
            <v/>
          </cell>
          <cell r="CI8539" t="str">
            <v/>
          </cell>
          <cell r="CJ8539" t="str">
            <v/>
          </cell>
          <cell r="CK8539" t="str">
            <v/>
          </cell>
          <cell r="CL8539" t="str">
            <v/>
          </cell>
          <cell r="CM8539" t="str">
            <v>65% SBF 120 (NR) + 25% EURO STOXX Large (NR) + 10% Cash Index EONIA [Daily Cap] (RI)</v>
          </cell>
          <cell r="CN8539" t="str">
            <v/>
          </cell>
          <cell r="CO8539" t="str">
            <v/>
          </cell>
          <cell r="CQ8539" t="str">
            <v/>
          </cell>
          <cell r="CR8539" t="str">
            <v/>
          </cell>
          <cell r="CS8539" t="str">
            <v/>
          </cell>
          <cell r="CU8539" t="str">
            <v/>
          </cell>
          <cell r="CV8539" t="str">
            <v/>
          </cell>
          <cell r="CZ8539" t="str">
            <v/>
          </cell>
          <cell r="DB8539" t="str">
            <v/>
          </cell>
          <cell r="DC8539" t="str">
            <v/>
          </cell>
          <cell r="DD8539" t="str">
            <v/>
          </cell>
          <cell r="DF8539" t="str">
            <v/>
          </cell>
          <cell r="DG8539" t="str">
            <v/>
          </cell>
          <cell r="DH8539" t="str">
            <v/>
          </cell>
          <cell r="DI8539" t="str">
            <v/>
          </cell>
          <cell r="DL8539" t="str">
            <v/>
          </cell>
          <cell r="DM8539" t="str">
            <v/>
          </cell>
          <cell r="DN8539" t="str">
            <v/>
          </cell>
          <cell r="DP8539" t="str">
            <v/>
          </cell>
          <cell r="DQ8539" t="str">
            <v/>
          </cell>
          <cell r="DR8539" t="str">
            <v/>
          </cell>
          <cell r="DS8539" t="str">
            <v/>
          </cell>
          <cell r="DT8539" t="str">
            <v/>
          </cell>
        </row>
        <row r="8540">
          <cell r="I8540" t="str">
            <v>TRYABNB00014</v>
          </cell>
          <cell r="J8540" t="str">
            <v>TEB Portföy İkinci Değişken Fon [Classic, C]</v>
          </cell>
          <cell r="L8540" t="str">
            <v/>
          </cell>
          <cell r="M8540" t="str">
            <v/>
          </cell>
          <cell r="N8540" t="str">
            <v/>
          </cell>
          <cell r="P8540" t="str">
            <v/>
          </cell>
          <cell r="Q8540" t="str">
            <v/>
          </cell>
          <cell r="R8540" t="str">
            <v>TRY</v>
          </cell>
          <cell r="S8540" t="str">
            <v>N</v>
          </cell>
          <cell r="T8540">
            <v>2</v>
          </cell>
          <cell r="U8540" t="str">
            <v>Closed</v>
          </cell>
          <cell r="V8540" t="str">
            <v>PRODUCT_STATUS</v>
          </cell>
          <cell r="W8540" t="str">
            <v/>
          </cell>
          <cell r="X8540" t="str">
            <v/>
          </cell>
          <cell r="Y8540" t="str">
            <v/>
          </cell>
          <cell r="Z8540">
            <v>242719</v>
          </cell>
          <cell r="AB8540" t="str">
            <v/>
          </cell>
          <cell r="AC8540" t="str">
            <v/>
          </cell>
          <cell r="AE8540" t="str">
            <v/>
          </cell>
          <cell r="AF8540" t="str">
            <v/>
          </cell>
          <cell r="AH8540" t="str">
            <v/>
          </cell>
          <cell r="AI8540" t="str">
            <v/>
          </cell>
          <cell r="AJ8540" t="str">
            <v>CLAS</v>
          </cell>
          <cell r="AK8540" t="str">
            <v>Classic</v>
          </cell>
          <cell r="AL8540" t="str">
            <v>SHARE_CATEGORY</v>
          </cell>
          <cell r="AM8540" t="str">
            <v>C</v>
          </cell>
          <cell r="AN8540" t="str">
            <v>Capitalisation</v>
          </cell>
          <cell r="AO8540" t="str">
            <v>SHARE_TYPE</v>
          </cell>
          <cell r="AP8540" t="str">
            <v>N</v>
          </cell>
          <cell r="AQ8540" t="str">
            <v/>
          </cell>
          <cell r="AR8540" t="str">
            <v/>
          </cell>
          <cell r="AS8540" t="str">
            <v/>
          </cell>
          <cell r="AT8540" t="str">
            <v>N</v>
          </cell>
          <cell r="AV8540">
            <v>19970409</v>
          </cell>
          <cell r="AY8540">
            <v>20190125</v>
          </cell>
          <cell r="AZ8540">
            <v>20190125</v>
          </cell>
          <cell r="BB8540" t="str">
            <v>N</v>
          </cell>
          <cell r="BC8540" t="str">
            <v>No</v>
          </cell>
          <cell r="BD8540" t="str">
            <v>DICI_KIID</v>
          </cell>
          <cell r="BE8540" t="str">
            <v/>
          </cell>
          <cell r="BF8540" t="str">
            <v/>
          </cell>
          <cell r="BG8540" t="str">
            <v/>
          </cell>
          <cell r="BH8540" t="str">
            <v/>
          </cell>
          <cell r="BI8540" t="str">
            <v>N</v>
          </cell>
          <cell r="BJ8540" t="str">
            <v/>
          </cell>
          <cell r="BK8540" t="str">
            <v/>
          </cell>
          <cell r="BL8540" t="str">
            <v/>
          </cell>
          <cell r="BN8540" t="str">
            <v/>
          </cell>
          <cell r="BO8540" t="str">
            <v/>
          </cell>
          <cell r="BQ8540" t="str">
            <v/>
          </cell>
          <cell r="BS8540" t="str">
            <v/>
          </cell>
          <cell r="BT8540" t="str">
            <v/>
          </cell>
          <cell r="BU8540" t="str">
            <v>Y</v>
          </cell>
          <cell r="BV8540" t="str">
            <v/>
          </cell>
          <cell r="BW8540" t="str">
            <v/>
          </cell>
          <cell r="BX8540" t="str">
            <v/>
          </cell>
          <cell r="BY8540" t="str">
            <v/>
          </cell>
          <cell r="BZ8540" t="str">
            <v/>
          </cell>
          <cell r="CH8540" t="str">
            <v/>
          </cell>
          <cell r="CI8540" t="str">
            <v/>
          </cell>
          <cell r="CJ8540" t="str">
            <v/>
          </cell>
          <cell r="CK8540" t="str">
            <v/>
          </cell>
          <cell r="CL8540" t="str">
            <v/>
          </cell>
          <cell r="CM8540" t="str">
            <v>No Benchmark</v>
          </cell>
          <cell r="CN8540" t="str">
            <v/>
          </cell>
          <cell r="CO8540" t="str">
            <v/>
          </cell>
          <cell r="CQ8540" t="str">
            <v/>
          </cell>
          <cell r="CR8540" t="str">
            <v/>
          </cell>
          <cell r="CS8540" t="str">
            <v/>
          </cell>
          <cell r="CU8540" t="str">
            <v/>
          </cell>
          <cell r="CV8540" t="str">
            <v/>
          </cell>
          <cell r="CZ8540" t="str">
            <v/>
          </cell>
          <cell r="DB8540" t="str">
            <v/>
          </cell>
          <cell r="DC8540" t="str">
            <v/>
          </cell>
          <cell r="DD8540" t="str">
            <v/>
          </cell>
          <cell r="DF8540" t="str">
            <v/>
          </cell>
          <cell r="DG8540" t="str">
            <v/>
          </cell>
          <cell r="DH8540" t="str">
            <v/>
          </cell>
          <cell r="DI8540" t="str">
            <v/>
          </cell>
          <cell r="DL8540" t="str">
            <v/>
          </cell>
          <cell r="DM8540" t="str">
            <v/>
          </cell>
          <cell r="DN8540" t="str">
            <v/>
          </cell>
          <cell r="DP8540" t="str">
            <v/>
          </cell>
          <cell r="DQ8540" t="str">
            <v/>
          </cell>
          <cell r="DR8540" t="str">
            <v/>
          </cell>
          <cell r="DS8540" t="str">
            <v/>
          </cell>
          <cell r="DT8540" t="str">
            <v/>
          </cell>
        </row>
        <row r="8541">
          <cell r="I8541" t="str">
            <v>IDN000037900</v>
          </cell>
          <cell r="J8541" t="str">
            <v>BNP Paribas Rupiah Plus [Classic, C]</v>
          </cell>
          <cell r="K8541">
            <v>929</v>
          </cell>
          <cell r="L8541" t="str">
            <v>Retail</v>
          </cell>
          <cell r="M8541" t="str">
            <v>INVEST_LEGAL_TYPE</v>
          </cell>
          <cell r="N8541" t="str">
            <v/>
          </cell>
          <cell r="P8541" t="str">
            <v/>
          </cell>
          <cell r="Q8541" t="str">
            <v/>
          </cell>
          <cell r="R8541" t="str">
            <v>IDR</v>
          </cell>
          <cell r="S8541" t="str">
            <v>N</v>
          </cell>
          <cell r="T8541">
            <v>1</v>
          </cell>
          <cell r="U8541" t="str">
            <v>Launched</v>
          </cell>
          <cell r="V8541" t="str">
            <v>PRODUCT_STATUS</v>
          </cell>
          <cell r="W8541" t="str">
            <v/>
          </cell>
          <cell r="X8541" t="str">
            <v/>
          </cell>
          <cell r="Y8541" t="str">
            <v/>
          </cell>
          <cell r="Z8541">
            <v>609204</v>
          </cell>
          <cell r="AA8541">
            <v>205316</v>
          </cell>
          <cell r="AB8541" t="str">
            <v>BM BNP Paribas Rupiah Plus [8882] OFF</v>
          </cell>
          <cell r="AC8541" t="str">
            <v>IDR</v>
          </cell>
          <cell r="AE8541" t="str">
            <v/>
          </cell>
          <cell r="AF8541" t="str">
            <v/>
          </cell>
          <cell r="AH8541" t="str">
            <v/>
          </cell>
          <cell r="AI8541" t="str">
            <v/>
          </cell>
          <cell r="AJ8541" t="str">
            <v>CLAS</v>
          </cell>
          <cell r="AK8541" t="str">
            <v>Classic</v>
          </cell>
          <cell r="AL8541" t="str">
            <v>SHARE_CATEGORY</v>
          </cell>
          <cell r="AM8541" t="str">
            <v>C</v>
          </cell>
          <cell r="AN8541" t="str">
            <v>Capitalisation</v>
          </cell>
          <cell r="AO8541" t="str">
            <v>SHARE_TYPE</v>
          </cell>
          <cell r="AP8541" t="str">
            <v>N</v>
          </cell>
          <cell r="AQ8541" t="str">
            <v/>
          </cell>
          <cell r="AR8541" t="str">
            <v/>
          </cell>
          <cell r="AS8541" t="str">
            <v/>
          </cell>
          <cell r="AT8541" t="str">
            <v>N</v>
          </cell>
          <cell r="AV8541">
            <v>20031008</v>
          </cell>
          <cell r="BB8541" t="str">
            <v>N</v>
          </cell>
          <cell r="BC8541" t="str">
            <v>No</v>
          </cell>
          <cell r="BD8541" t="str">
            <v>DICI_KIID</v>
          </cell>
          <cell r="BE8541" t="str">
            <v/>
          </cell>
          <cell r="BF8541" t="str">
            <v/>
          </cell>
          <cell r="BG8541" t="str">
            <v/>
          </cell>
          <cell r="BH8541" t="str">
            <v/>
          </cell>
          <cell r="BI8541" t="str">
            <v>N</v>
          </cell>
          <cell r="BJ8541" t="str">
            <v/>
          </cell>
          <cell r="BK8541" t="str">
            <v/>
          </cell>
          <cell r="BL8541" t="str">
            <v/>
          </cell>
          <cell r="BN8541" t="str">
            <v/>
          </cell>
          <cell r="BO8541" t="str">
            <v/>
          </cell>
          <cell r="BQ8541" t="str">
            <v/>
          </cell>
          <cell r="BS8541" t="str">
            <v/>
          </cell>
          <cell r="BT8541" t="str">
            <v/>
          </cell>
          <cell r="BU8541" t="str">
            <v>Y</v>
          </cell>
          <cell r="BV8541" t="str">
            <v/>
          </cell>
          <cell r="BW8541" t="str">
            <v/>
          </cell>
          <cell r="BX8541" t="str">
            <v>NEANT</v>
          </cell>
          <cell r="BY8541" t="str">
            <v>NEANT</v>
          </cell>
          <cell r="BZ8541" t="str">
            <v>LIBRARY_FUNDSQUARE</v>
          </cell>
          <cell r="CH8541" t="str">
            <v/>
          </cell>
          <cell r="CI8541" t="str">
            <v/>
          </cell>
          <cell r="CJ8541" t="str">
            <v/>
          </cell>
          <cell r="CK8541" t="str">
            <v/>
          </cell>
          <cell r="CL8541" t="str">
            <v/>
          </cell>
          <cell r="CM8541" t="str">
            <v>Average 1 month TD from Citibank, HSBC, SCB (net)</v>
          </cell>
          <cell r="CN8541" t="str">
            <v/>
          </cell>
          <cell r="CO8541" t="str">
            <v/>
          </cell>
          <cell r="CQ8541" t="str">
            <v/>
          </cell>
          <cell r="CR8541" t="str">
            <v/>
          </cell>
          <cell r="CS8541" t="str">
            <v/>
          </cell>
          <cell r="CU8541" t="str">
            <v/>
          </cell>
          <cell r="CV8541" t="str">
            <v/>
          </cell>
          <cell r="CZ8541" t="str">
            <v/>
          </cell>
          <cell r="DB8541" t="str">
            <v/>
          </cell>
          <cell r="DC8541" t="str">
            <v/>
          </cell>
          <cell r="DD8541" t="str">
            <v/>
          </cell>
          <cell r="DF8541" t="str">
            <v/>
          </cell>
          <cell r="DG8541" t="str">
            <v/>
          </cell>
          <cell r="DH8541" t="str">
            <v/>
          </cell>
          <cell r="DI8541" t="str">
            <v>N</v>
          </cell>
          <cell r="DL8541" t="str">
            <v/>
          </cell>
          <cell r="DM8541" t="str">
            <v/>
          </cell>
          <cell r="DN8541" t="str">
            <v/>
          </cell>
          <cell r="DP8541" t="str">
            <v/>
          </cell>
          <cell r="DQ8541" t="str">
            <v/>
          </cell>
          <cell r="DR8541" t="str">
            <v/>
          </cell>
          <cell r="DS8541" t="str">
            <v/>
          </cell>
          <cell r="DT8541" t="str">
            <v/>
          </cell>
        </row>
        <row r="8542">
          <cell r="I8542" t="str">
            <v>FR0011653781</v>
          </cell>
          <cell r="J8542" t="str">
            <v>ISIS EUROPE SMALLCAP 2020 [Classic, C]</v>
          </cell>
          <cell r="L8542" t="str">
            <v/>
          </cell>
          <cell r="M8542" t="str">
            <v/>
          </cell>
          <cell r="N8542" t="str">
            <v/>
          </cell>
          <cell r="O8542">
            <v>10</v>
          </cell>
          <cell r="P8542" t="str">
            <v>Register administrated, Pur Nominative or bearer</v>
          </cell>
          <cell r="Q8542" t="str">
            <v>SHARE_FORM</v>
          </cell>
          <cell r="R8542" t="str">
            <v>EUR</v>
          </cell>
          <cell r="S8542" t="str">
            <v>Y</v>
          </cell>
          <cell r="T8542">
            <v>2</v>
          </cell>
          <cell r="U8542" t="str">
            <v>Closed</v>
          </cell>
          <cell r="V8542" t="str">
            <v>PRODUCT_STATUS</v>
          </cell>
          <cell r="W8542" t="str">
            <v>15</v>
          </cell>
          <cell r="X8542" t="str">
            <v>Termination in progress</v>
          </cell>
          <cell r="Y8542" t="str">
            <v/>
          </cell>
          <cell r="Z8542">
            <v>250125</v>
          </cell>
          <cell r="AA8542">
            <v>0</v>
          </cell>
          <cell r="AB8542" t="str">
            <v>No Benchmark</v>
          </cell>
          <cell r="AC8542" t="str">
            <v>EUR</v>
          </cell>
          <cell r="AE8542" t="str">
            <v/>
          </cell>
          <cell r="AF8542" t="str">
            <v/>
          </cell>
          <cell r="AH8542" t="str">
            <v/>
          </cell>
          <cell r="AI8542" t="str">
            <v/>
          </cell>
          <cell r="AJ8542" t="str">
            <v>CLAS</v>
          </cell>
          <cell r="AK8542" t="str">
            <v>Classic</v>
          </cell>
          <cell r="AL8542" t="str">
            <v>SHARE_CATEGORY</v>
          </cell>
          <cell r="AM8542" t="str">
            <v>C</v>
          </cell>
          <cell r="AN8542" t="str">
            <v>Capitalisation</v>
          </cell>
          <cell r="AO8542" t="str">
            <v>SHARE_TYPE</v>
          </cell>
          <cell r="AP8542" t="str">
            <v>Y</v>
          </cell>
          <cell r="AQ8542" t="str">
            <v/>
          </cell>
          <cell r="AR8542" t="str">
            <v/>
          </cell>
          <cell r="AS8542" t="str">
            <v/>
          </cell>
          <cell r="AT8542" t="str">
            <v>N</v>
          </cell>
          <cell r="AV8542">
            <v>20140207</v>
          </cell>
          <cell r="AW8542">
            <v>20140207</v>
          </cell>
          <cell r="AY8542">
            <v>20200506</v>
          </cell>
          <cell r="AZ8542">
            <v>20200506</v>
          </cell>
          <cell r="BA8542">
            <v>20200506</v>
          </cell>
          <cell r="BB8542" t="str">
            <v>Y</v>
          </cell>
          <cell r="BC8542" t="str">
            <v>Yes</v>
          </cell>
          <cell r="BD8542" t="str">
            <v>DICI_KIID</v>
          </cell>
          <cell r="BE8542" t="str">
            <v/>
          </cell>
          <cell r="BF8542" t="str">
            <v/>
          </cell>
          <cell r="BG8542" t="str">
            <v/>
          </cell>
          <cell r="BH8542" t="str">
            <v/>
          </cell>
          <cell r="BI8542" t="str">
            <v>Y</v>
          </cell>
          <cell r="BJ8542" t="str">
            <v>0.001</v>
          </cell>
          <cell r="BK8542" t="str">
            <v>Y</v>
          </cell>
          <cell r="BL8542" t="str">
            <v>0.01</v>
          </cell>
          <cell r="BM8542">
            <v>22</v>
          </cell>
          <cell r="BN8542" t="str">
            <v>La gestion structurée et l'horizon d'investissement justifient la catégorie de risque. Un rachat avant la date d'échéance peut être associé à un niveau de risque plus élevé.</v>
          </cell>
          <cell r="BO8542" t="str">
            <v>RISK_NARRATIVE</v>
          </cell>
          <cell r="BP8542">
            <v>6</v>
          </cell>
          <cell r="BQ8542" t="str">
            <v>Y</v>
          </cell>
          <cell r="BS8542" t="str">
            <v/>
          </cell>
          <cell r="BT8542" t="str">
            <v/>
          </cell>
          <cell r="BU8542" t="str">
            <v>Y</v>
          </cell>
          <cell r="BV8542" t="str">
            <v/>
          </cell>
          <cell r="BW8542" t="str">
            <v/>
          </cell>
          <cell r="BX8542" t="str">
            <v>BNP IP-FR</v>
          </cell>
          <cell r="BY8542" t="str">
            <v>BNP IP-FR</v>
          </cell>
          <cell r="BZ8542" t="str">
            <v>LIBRARY_FUNDSQUARE</v>
          </cell>
          <cell r="CA8542">
            <v>20</v>
          </cell>
          <cell r="CB8542">
            <v>4</v>
          </cell>
          <cell r="CC8542">
            <v>20171026</v>
          </cell>
          <cell r="CE8542">
            <v>4</v>
          </cell>
          <cell r="CF8542">
            <v>1</v>
          </cell>
          <cell r="CH8542" t="str">
            <v/>
          </cell>
          <cell r="CI8542" t="str">
            <v/>
          </cell>
          <cell r="CJ8542" t="str">
            <v/>
          </cell>
          <cell r="CK8542" t="str">
            <v/>
          </cell>
          <cell r="CL8542" t="str">
            <v/>
          </cell>
          <cell r="CM8542" t="str">
            <v>No Benchmark</v>
          </cell>
          <cell r="CN8542" t="str">
            <v/>
          </cell>
          <cell r="CO8542" t="str">
            <v/>
          </cell>
          <cell r="CP8542">
            <v>201333</v>
          </cell>
          <cell r="CQ8542" t="str">
            <v>BM ISIS EUROPE SMALLCAP 2020 [BMR]</v>
          </cell>
          <cell r="CR8542" t="str">
            <v>EUR</v>
          </cell>
          <cell r="CS8542" t="str">
            <v>100% EURO STOXX 50 (EUR) PI</v>
          </cell>
          <cell r="CU8542" t="str">
            <v/>
          </cell>
          <cell r="CV8542" t="str">
            <v/>
          </cell>
          <cell r="CZ8542" t="str">
            <v/>
          </cell>
          <cell r="DB8542" t="str">
            <v/>
          </cell>
          <cell r="DC8542" t="str">
            <v/>
          </cell>
          <cell r="DD8542" t="str">
            <v/>
          </cell>
          <cell r="DF8542" t="str">
            <v/>
          </cell>
          <cell r="DG8542" t="str">
            <v/>
          </cell>
          <cell r="DH8542" t="str">
            <v/>
          </cell>
          <cell r="DI8542" t="str">
            <v/>
          </cell>
          <cell r="DL8542" t="str">
            <v/>
          </cell>
          <cell r="DM8542" t="str">
            <v/>
          </cell>
          <cell r="DN8542" t="str">
            <v/>
          </cell>
          <cell r="DP8542" t="str">
            <v/>
          </cell>
          <cell r="DQ8542" t="str">
            <v/>
          </cell>
          <cell r="DR8542" t="str">
            <v/>
          </cell>
          <cell r="DS8542" t="str">
            <v/>
          </cell>
          <cell r="DT8542" t="str">
            <v/>
          </cell>
        </row>
        <row r="8543">
          <cell r="I8543" t="str">
            <v>TRYFNEM00121</v>
          </cell>
          <cell r="J8543" t="str">
            <v>Cigna Finans Emeklilik ve Hayat OKS Katılım Standart emeklilik Yatırım Fonu [C Classic, C]</v>
          </cell>
          <cell r="K8543">
            <v>630</v>
          </cell>
          <cell r="L8543" t="str">
            <v>Individuals</v>
          </cell>
          <cell r="M8543" t="str">
            <v>INVEST_LEGAL_TYPE</v>
          </cell>
          <cell r="N8543" t="str">
            <v/>
          </cell>
          <cell r="O8543">
            <v>2</v>
          </cell>
          <cell r="P8543" t="str">
            <v>Registered</v>
          </cell>
          <cell r="Q8543" t="str">
            <v>SHARE_FORM</v>
          </cell>
          <cell r="R8543" t="str">
            <v>TRY</v>
          </cell>
          <cell r="S8543" t="str">
            <v/>
          </cell>
          <cell r="T8543">
            <v>2</v>
          </cell>
          <cell r="U8543" t="str">
            <v>Closed</v>
          </cell>
          <cell r="V8543" t="str">
            <v>PRODUCT_STATUS</v>
          </cell>
          <cell r="W8543" t="str">
            <v/>
          </cell>
          <cell r="X8543" t="str">
            <v/>
          </cell>
          <cell r="Y8543" t="str">
            <v/>
          </cell>
          <cell r="Z8543">
            <v>242755</v>
          </cell>
          <cell r="AB8543" t="str">
            <v/>
          </cell>
          <cell r="AC8543" t="str">
            <v/>
          </cell>
          <cell r="AE8543" t="str">
            <v/>
          </cell>
          <cell r="AF8543" t="str">
            <v/>
          </cell>
          <cell r="AH8543" t="str">
            <v/>
          </cell>
          <cell r="AI8543" t="str">
            <v/>
          </cell>
          <cell r="AJ8543" t="str">
            <v>CLC</v>
          </cell>
          <cell r="AK8543" t="str">
            <v>C Classic</v>
          </cell>
          <cell r="AL8543" t="str">
            <v>SHARE_CATEGORY</v>
          </cell>
          <cell r="AM8543" t="str">
            <v>C</v>
          </cell>
          <cell r="AN8543" t="str">
            <v>Capitalisation</v>
          </cell>
          <cell r="AO8543" t="str">
            <v>SHARE_TYPE</v>
          </cell>
          <cell r="AP8543" t="str">
            <v/>
          </cell>
          <cell r="AQ8543" t="str">
            <v/>
          </cell>
          <cell r="AR8543" t="str">
            <v/>
          </cell>
          <cell r="AS8543" t="str">
            <v/>
          </cell>
          <cell r="AT8543" t="str">
            <v>N</v>
          </cell>
          <cell r="AV8543">
            <v>20180102</v>
          </cell>
          <cell r="AW8543">
            <v>20180102</v>
          </cell>
          <cell r="AX8543">
            <v>20180102</v>
          </cell>
          <cell r="AY8543">
            <v>20190701</v>
          </cell>
          <cell r="BB8543" t="str">
            <v>N</v>
          </cell>
          <cell r="BC8543" t="str">
            <v>No</v>
          </cell>
          <cell r="BD8543" t="str">
            <v>DICI_KIID</v>
          </cell>
          <cell r="BE8543" t="str">
            <v/>
          </cell>
          <cell r="BF8543" t="str">
            <v/>
          </cell>
          <cell r="BG8543" t="str">
            <v/>
          </cell>
          <cell r="BH8543" t="str">
            <v/>
          </cell>
          <cell r="BI8543" t="str">
            <v/>
          </cell>
          <cell r="BJ8543" t="str">
            <v/>
          </cell>
          <cell r="BK8543" t="str">
            <v/>
          </cell>
          <cell r="BL8543" t="str">
            <v/>
          </cell>
          <cell r="BN8543" t="str">
            <v/>
          </cell>
          <cell r="BO8543" t="str">
            <v/>
          </cell>
          <cell r="BQ8543" t="str">
            <v/>
          </cell>
          <cell r="BS8543" t="str">
            <v/>
          </cell>
          <cell r="BT8543" t="str">
            <v/>
          </cell>
          <cell r="BU8543" t="str">
            <v>Y</v>
          </cell>
          <cell r="BV8543" t="str">
            <v/>
          </cell>
          <cell r="BW8543" t="str">
            <v/>
          </cell>
          <cell r="BX8543" t="str">
            <v/>
          </cell>
          <cell r="BY8543" t="str">
            <v/>
          </cell>
          <cell r="BZ8543" t="str">
            <v/>
          </cell>
          <cell r="CH8543" t="str">
            <v/>
          </cell>
          <cell r="CI8543" t="str">
            <v/>
          </cell>
          <cell r="CJ8543" t="str">
            <v/>
          </cell>
          <cell r="CK8543" t="str">
            <v/>
          </cell>
          <cell r="CL8543" t="str">
            <v/>
          </cell>
          <cell r="CM8543" t="str">
            <v/>
          </cell>
          <cell r="CN8543" t="str">
            <v/>
          </cell>
          <cell r="CO8543" t="str">
            <v/>
          </cell>
          <cell r="CQ8543" t="str">
            <v/>
          </cell>
          <cell r="CR8543" t="str">
            <v/>
          </cell>
          <cell r="CS8543" t="str">
            <v/>
          </cell>
          <cell r="CU8543" t="str">
            <v/>
          </cell>
          <cell r="CV8543" t="str">
            <v/>
          </cell>
          <cell r="CZ8543" t="str">
            <v/>
          </cell>
          <cell r="DB8543" t="str">
            <v/>
          </cell>
          <cell r="DC8543" t="str">
            <v/>
          </cell>
          <cell r="DD8543" t="str">
            <v/>
          </cell>
          <cell r="DF8543" t="str">
            <v/>
          </cell>
          <cell r="DG8543" t="str">
            <v/>
          </cell>
          <cell r="DH8543" t="str">
            <v/>
          </cell>
          <cell r="DI8543" t="str">
            <v/>
          </cell>
          <cell r="DL8543" t="str">
            <v/>
          </cell>
          <cell r="DM8543" t="str">
            <v/>
          </cell>
          <cell r="DN8543" t="str">
            <v/>
          </cell>
          <cell r="DP8543" t="str">
            <v/>
          </cell>
          <cell r="DQ8543" t="str">
            <v/>
          </cell>
          <cell r="DR8543" t="str">
            <v/>
          </cell>
          <cell r="DS8543" t="str">
            <v/>
          </cell>
          <cell r="DT8543" t="str">
            <v/>
          </cell>
        </row>
        <row r="8544">
          <cell r="I8544" t="str">
            <v>IDN000078003</v>
          </cell>
          <cell r="J8544" t="str">
            <v>BNP Paribas Spektra [Classic, C]</v>
          </cell>
          <cell r="K8544">
            <v>929</v>
          </cell>
          <cell r="L8544" t="str">
            <v>Retail</v>
          </cell>
          <cell r="M8544" t="str">
            <v>INVEST_LEGAL_TYPE</v>
          </cell>
          <cell r="N8544" t="str">
            <v/>
          </cell>
          <cell r="P8544" t="str">
            <v/>
          </cell>
          <cell r="Q8544" t="str">
            <v/>
          </cell>
          <cell r="R8544" t="str">
            <v>IDR</v>
          </cell>
          <cell r="S8544" t="str">
            <v>N</v>
          </cell>
          <cell r="T8544">
            <v>2</v>
          </cell>
          <cell r="U8544" t="str">
            <v>Closed</v>
          </cell>
          <cell r="V8544" t="str">
            <v>PRODUCT_STATUS</v>
          </cell>
          <cell r="W8544" t="str">
            <v/>
          </cell>
          <cell r="X8544" t="str">
            <v/>
          </cell>
          <cell r="Y8544" t="str">
            <v/>
          </cell>
          <cell r="Z8544">
            <v>611720</v>
          </cell>
          <cell r="AA8544">
            <v>199931</v>
          </cell>
          <cell r="AB8544" t="str">
            <v>BM RDBLN-SPEK [6451]</v>
          </cell>
          <cell r="AC8544" t="str">
            <v>IDR</v>
          </cell>
          <cell r="AE8544" t="str">
            <v/>
          </cell>
          <cell r="AF8544" t="str">
            <v/>
          </cell>
          <cell r="AH8544" t="str">
            <v/>
          </cell>
          <cell r="AI8544" t="str">
            <v/>
          </cell>
          <cell r="AJ8544" t="str">
            <v>CLAS</v>
          </cell>
          <cell r="AK8544" t="str">
            <v>Classic</v>
          </cell>
          <cell r="AL8544" t="str">
            <v>SHARE_CATEGORY</v>
          </cell>
          <cell r="AM8544" t="str">
            <v>C</v>
          </cell>
          <cell r="AN8544" t="str">
            <v>Capitalisation</v>
          </cell>
          <cell r="AO8544" t="str">
            <v>SHARE_TYPE</v>
          </cell>
          <cell r="AP8544" t="str">
            <v>N</v>
          </cell>
          <cell r="AQ8544" t="str">
            <v/>
          </cell>
          <cell r="AR8544" t="str">
            <v/>
          </cell>
          <cell r="AS8544" t="str">
            <v/>
          </cell>
          <cell r="AT8544" t="str">
            <v>N</v>
          </cell>
          <cell r="AV8544">
            <v>20050614</v>
          </cell>
          <cell r="AZ8544">
            <v>20250508</v>
          </cell>
          <cell r="BA8544">
            <v>20250506</v>
          </cell>
          <cell r="BB8544" t="str">
            <v>N</v>
          </cell>
          <cell r="BC8544" t="str">
            <v>No</v>
          </cell>
          <cell r="BD8544" t="str">
            <v>DICI_KIID</v>
          </cell>
          <cell r="BE8544" t="str">
            <v/>
          </cell>
          <cell r="BF8544" t="str">
            <v/>
          </cell>
          <cell r="BG8544" t="str">
            <v/>
          </cell>
          <cell r="BH8544" t="str">
            <v/>
          </cell>
          <cell r="BI8544" t="str">
            <v>N</v>
          </cell>
          <cell r="BJ8544" t="str">
            <v/>
          </cell>
          <cell r="BK8544" t="str">
            <v/>
          </cell>
          <cell r="BL8544" t="str">
            <v/>
          </cell>
          <cell r="BN8544" t="str">
            <v/>
          </cell>
          <cell r="BO8544" t="str">
            <v/>
          </cell>
          <cell r="BQ8544" t="str">
            <v/>
          </cell>
          <cell r="BS8544" t="str">
            <v/>
          </cell>
          <cell r="BT8544" t="str">
            <v/>
          </cell>
          <cell r="BU8544" t="str">
            <v>Y</v>
          </cell>
          <cell r="BV8544" t="str">
            <v/>
          </cell>
          <cell r="BW8544" t="str">
            <v/>
          </cell>
          <cell r="BX8544" t="str">
            <v/>
          </cell>
          <cell r="BY8544" t="str">
            <v/>
          </cell>
          <cell r="BZ8544" t="str">
            <v/>
          </cell>
          <cell r="CH8544" t="str">
            <v/>
          </cell>
          <cell r="CI8544" t="str">
            <v/>
          </cell>
          <cell r="CJ8544" t="str">
            <v/>
          </cell>
          <cell r="CK8544" t="str">
            <v/>
          </cell>
          <cell r="CL8544" t="str">
            <v/>
          </cell>
          <cell r="CM8544" t="str">
            <v>40% IBPA Government Bonds Total Return (IDR) RI - Net of taxes + 10% Cash Index Bank Indonesia 7 Day Reverse Repo Rate (IDR) RI + 50% Jakarta SE composite (IDR) PI</v>
          </cell>
          <cell r="CN8544" t="str">
            <v/>
          </cell>
          <cell r="CO8544" t="str">
            <v/>
          </cell>
          <cell r="CQ8544" t="str">
            <v/>
          </cell>
          <cell r="CR8544" t="str">
            <v/>
          </cell>
          <cell r="CS8544" t="str">
            <v/>
          </cell>
          <cell r="CU8544" t="str">
            <v/>
          </cell>
          <cell r="CV8544" t="str">
            <v/>
          </cell>
          <cell r="CZ8544" t="str">
            <v/>
          </cell>
          <cell r="DB8544" t="str">
            <v/>
          </cell>
          <cell r="DC8544" t="str">
            <v/>
          </cell>
          <cell r="DD8544" t="str">
            <v/>
          </cell>
          <cell r="DF8544" t="str">
            <v/>
          </cell>
          <cell r="DG8544" t="str">
            <v/>
          </cell>
          <cell r="DH8544" t="str">
            <v/>
          </cell>
          <cell r="DI8544" t="str">
            <v>N</v>
          </cell>
          <cell r="DL8544" t="str">
            <v/>
          </cell>
          <cell r="DM8544" t="str">
            <v/>
          </cell>
          <cell r="DN8544" t="str">
            <v/>
          </cell>
          <cell r="DP8544" t="str">
            <v/>
          </cell>
          <cell r="DQ8544" t="str">
            <v/>
          </cell>
          <cell r="DR8544" t="str">
            <v/>
          </cell>
          <cell r="DS8544" t="str">
            <v/>
          </cell>
          <cell r="DT8544" t="str">
            <v/>
          </cell>
        </row>
        <row r="8545">
          <cell r="I8545" t="str">
            <v>BRFLR3CTF009</v>
          </cell>
          <cell r="J8545" t="str">
            <v>FLORENÇA INSTITUCIONAL FUNDO DE INVESTIMENTO FINANCEIRO MULTIMERCADO CRÉDITO PRIVADO RESPONSABILIDADE LIMITADA - CLASSE ÚNICA [Classic, C]</v>
          </cell>
          <cell r="L8545" t="str">
            <v/>
          </cell>
          <cell r="M8545" t="str">
            <v/>
          </cell>
          <cell r="N8545" t="str">
            <v/>
          </cell>
          <cell r="P8545" t="str">
            <v/>
          </cell>
          <cell r="Q8545" t="str">
            <v/>
          </cell>
          <cell r="R8545" t="str">
            <v>BRL</v>
          </cell>
          <cell r="S8545" t="str">
            <v>N</v>
          </cell>
          <cell r="T8545">
            <v>1</v>
          </cell>
          <cell r="U8545" t="str">
            <v>Launched</v>
          </cell>
          <cell r="V8545" t="str">
            <v>PRODUCT_STATUS</v>
          </cell>
          <cell r="W8545" t="str">
            <v/>
          </cell>
          <cell r="X8545" t="str">
            <v/>
          </cell>
          <cell r="Y8545" t="str">
            <v/>
          </cell>
          <cell r="Z8545">
            <v>610798</v>
          </cell>
          <cell r="AA8545">
            <v>261753</v>
          </cell>
          <cell r="AB8545" t="str">
            <v>BM FLORENCA INSTITUCIONAL GEAP FUNDO DE INVESTIMENTO RENDA FIXA [15119]</v>
          </cell>
          <cell r="AC8545" t="str">
            <v>BRL</v>
          </cell>
          <cell r="AE8545" t="str">
            <v/>
          </cell>
          <cell r="AF8545" t="str">
            <v/>
          </cell>
          <cell r="AH8545" t="str">
            <v/>
          </cell>
          <cell r="AI8545" t="str">
            <v/>
          </cell>
          <cell r="AJ8545" t="str">
            <v>CLAS</v>
          </cell>
          <cell r="AK8545" t="str">
            <v>Classic</v>
          </cell>
          <cell r="AL8545" t="str">
            <v>SHARE_CATEGORY</v>
          </cell>
          <cell r="AM8545" t="str">
            <v>C</v>
          </cell>
          <cell r="AN8545" t="str">
            <v>Capitalisation</v>
          </cell>
          <cell r="AO8545" t="str">
            <v>SHARE_TYPE</v>
          </cell>
          <cell r="AP8545" t="str">
            <v>N</v>
          </cell>
          <cell r="AQ8545" t="str">
            <v/>
          </cell>
          <cell r="AR8545" t="str">
            <v/>
          </cell>
          <cell r="AS8545" t="str">
            <v/>
          </cell>
          <cell r="AT8545" t="str">
            <v>N</v>
          </cell>
          <cell r="AV8545">
            <v>20100506</v>
          </cell>
          <cell r="BB8545" t="str">
            <v>N</v>
          </cell>
          <cell r="BC8545" t="str">
            <v>No</v>
          </cell>
          <cell r="BD8545" t="str">
            <v>DICI_KIID</v>
          </cell>
          <cell r="BE8545" t="str">
            <v/>
          </cell>
          <cell r="BF8545" t="str">
            <v/>
          </cell>
          <cell r="BG8545" t="str">
            <v/>
          </cell>
          <cell r="BH8545" t="str">
            <v/>
          </cell>
          <cell r="BI8545" t="str">
            <v>N</v>
          </cell>
          <cell r="BJ8545" t="str">
            <v/>
          </cell>
          <cell r="BK8545" t="str">
            <v/>
          </cell>
          <cell r="BL8545" t="str">
            <v/>
          </cell>
          <cell r="BN8545" t="str">
            <v/>
          </cell>
          <cell r="BO8545" t="str">
            <v/>
          </cell>
          <cell r="BQ8545" t="str">
            <v/>
          </cell>
          <cell r="BS8545" t="str">
            <v/>
          </cell>
          <cell r="BT8545" t="str">
            <v/>
          </cell>
          <cell r="BU8545" t="str">
            <v>Y</v>
          </cell>
          <cell r="BV8545" t="str">
            <v/>
          </cell>
          <cell r="BW8545" t="str">
            <v/>
          </cell>
          <cell r="BX8545" t="str">
            <v/>
          </cell>
          <cell r="BY8545" t="str">
            <v/>
          </cell>
          <cell r="BZ8545" t="str">
            <v/>
          </cell>
          <cell r="CH8545" t="str">
            <v/>
          </cell>
          <cell r="CI8545" t="str">
            <v/>
          </cell>
          <cell r="CJ8545" t="str">
            <v/>
          </cell>
          <cell r="CK8545" t="str">
            <v/>
          </cell>
          <cell r="CL8545" t="str">
            <v/>
          </cell>
          <cell r="CM8545" t="str">
            <v>No Benchmark</v>
          </cell>
          <cell r="CN8545" t="str">
            <v/>
          </cell>
          <cell r="CO8545" t="str">
            <v/>
          </cell>
          <cell r="CQ8545" t="str">
            <v/>
          </cell>
          <cell r="CR8545" t="str">
            <v/>
          </cell>
          <cell r="CS8545" t="str">
            <v/>
          </cell>
          <cell r="CU8545" t="str">
            <v/>
          </cell>
          <cell r="CV8545" t="str">
            <v/>
          </cell>
          <cell r="CZ8545" t="str">
            <v/>
          </cell>
          <cell r="DB8545" t="str">
            <v/>
          </cell>
          <cell r="DC8545" t="str">
            <v/>
          </cell>
          <cell r="DD8545" t="str">
            <v/>
          </cell>
          <cell r="DF8545" t="str">
            <v/>
          </cell>
          <cell r="DG8545" t="str">
            <v/>
          </cell>
          <cell r="DH8545" t="str">
            <v/>
          </cell>
          <cell r="DI8545" t="str">
            <v>N</v>
          </cell>
          <cell r="DL8545" t="str">
            <v/>
          </cell>
          <cell r="DM8545" t="str">
            <v/>
          </cell>
          <cell r="DN8545" t="str">
            <v/>
          </cell>
          <cell r="DP8545" t="str">
            <v/>
          </cell>
          <cell r="DQ8545" t="str">
            <v/>
          </cell>
          <cell r="DR8545" t="str">
            <v/>
          </cell>
          <cell r="DS8545" t="str">
            <v/>
          </cell>
          <cell r="DT8545" t="str">
            <v/>
          </cell>
        </row>
        <row r="8546">
          <cell r="I8546" t="str">
            <v>BRIVMXCTF004</v>
          </cell>
          <cell r="J8546" t="str">
            <v>Metlife Previdenciário C15 Fundo de Investimento Multimercado [Classic, C]</v>
          </cell>
          <cell r="L8546" t="str">
            <v/>
          </cell>
          <cell r="M8546" t="str">
            <v/>
          </cell>
          <cell r="N8546" t="str">
            <v/>
          </cell>
          <cell r="P8546" t="str">
            <v/>
          </cell>
          <cell r="Q8546" t="str">
            <v/>
          </cell>
          <cell r="R8546" t="str">
            <v>BRL</v>
          </cell>
          <cell r="S8546" t="str">
            <v>N</v>
          </cell>
          <cell r="T8546">
            <v>2</v>
          </cell>
          <cell r="U8546" t="str">
            <v>Closed</v>
          </cell>
          <cell r="V8546" t="str">
            <v>PRODUCT_STATUS</v>
          </cell>
          <cell r="W8546" t="str">
            <v/>
          </cell>
          <cell r="X8546" t="str">
            <v/>
          </cell>
          <cell r="Y8546" t="str">
            <v/>
          </cell>
          <cell r="Z8546">
            <v>536420</v>
          </cell>
          <cell r="AA8546">
            <v>0</v>
          </cell>
          <cell r="AB8546" t="str">
            <v>No Benchmark</v>
          </cell>
          <cell r="AC8546" t="str">
            <v>EUR</v>
          </cell>
          <cell r="AE8546" t="str">
            <v/>
          </cell>
          <cell r="AF8546" t="str">
            <v/>
          </cell>
          <cell r="AH8546" t="str">
            <v/>
          </cell>
          <cell r="AI8546" t="str">
            <v/>
          </cell>
          <cell r="AJ8546" t="str">
            <v>CLAS</v>
          </cell>
          <cell r="AK8546" t="str">
            <v>Classic</v>
          </cell>
          <cell r="AL8546" t="str">
            <v>SHARE_CATEGORY</v>
          </cell>
          <cell r="AM8546" t="str">
            <v>C</v>
          </cell>
          <cell r="AN8546" t="str">
            <v>Capitalisation</v>
          </cell>
          <cell r="AO8546" t="str">
            <v>SHARE_TYPE</v>
          </cell>
          <cell r="AP8546" t="str">
            <v>N</v>
          </cell>
          <cell r="AQ8546" t="str">
            <v/>
          </cell>
          <cell r="AR8546" t="str">
            <v/>
          </cell>
          <cell r="AS8546" t="str">
            <v/>
          </cell>
          <cell r="AT8546" t="str">
            <v>N</v>
          </cell>
          <cell r="AV8546">
            <v>20140820</v>
          </cell>
          <cell r="AY8546">
            <v>20220404</v>
          </cell>
          <cell r="AZ8546">
            <v>20220404</v>
          </cell>
          <cell r="BA8546">
            <v>20220404</v>
          </cell>
          <cell r="BB8546" t="str">
            <v>N</v>
          </cell>
          <cell r="BC8546" t="str">
            <v>No</v>
          </cell>
          <cell r="BD8546" t="str">
            <v>DICI_KIID</v>
          </cell>
          <cell r="BE8546" t="str">
            <v/>
          </cell>
          <cell r="BF8546" t="str">
            <v/>
          </cell>
          <cell r="BG8546" t="str">
            <v/>
          </cell>
          <cell r="BH8546" t="str">
            <v/>
          </cell>
          <cell r="BI8546" t="str">
            <v>N</v>
          </cell>
          <cell r="BJ8546" t="str">
            <v/>
          </cell>
          <cell r="BK8546" t="str">
            <v/>
          </cell>
          <cell r="BL8546" t="str">
            <v/>
          </cell>
          <cell r="BN8546" t="str">
            <v/>
          </cell>
          <cell r="BO8546" t="str">
            <v/>
          </cell>
          <cell r="BQ8546" t="str">
            <v/>
          </cell>
          <cell r="BS8546" t="str">
            <v/>
          </cell>
          <cell r="BT8546" t="str">
            <v/>
          </cell>
          <cell r="BU8546" t="str">
            <v>Y</v>
          </cell>
          <cell r="BV8546" t="str">
            <v/>
          </cell>
          <cell r="BW8546" t="str">
            <v/>
          </cell>
          <cell r="BX8546" t="str">
            <v/>
          </cell>
          <cell r="BY8546" t="str">
            <v/>
          </cell>
          <cell r="BZ8546" t="str">
            <v/>
          </cell>
          <cell r="CH8546" t="str">
            <v/>
          </cell>
          <cell r="CI8546" t="str">
            <v/>
          </cell>
          <cell r="CJ8546" t="str">
            <v/>
          </cell>
          <cell r="CK8546" t="str">
            <v/>
          </cell>
          <cell r="CL8546" t="str">
            <v/>
          </cell>
          <cell r="CM8546" t="str">
            <v>No Benchmark</v>
          </cell>
          <cell r="CN8546" t="str">
            <v/>
          </cell>
          <cell r="CO8546" t="str">
            <v/>
          </cell>
          <cell r="CQ8546" t="str">
            <v/>
          </cell>
          <cell r="CR8546" t="str">
            <v/>
          </cell>
          <cell r="CS8546" t="str">
            <v/>
          </cell>
          <cell r="CU8546" t="str">
            <v/>
          </cell>
          <cell r="CV8546" t="str">
            <v/>
          </cell>
          <cell r="CZ8546" t="str">
            <v/>
          </cell>
          <cell r="DB8546" t="str">
            <v/>
          </cell>
          <cell r="DC8546" t="str">
            <v/>
          </cell>
          <cell r="DD8546" t="str">
            <v/>
          </cell>
          <cell r="DF8546" t="str">
            <v/>
          </cell>
          <cell r="DG8546" t="str">
            <v/>
          </cell>
          <cell r="DH8546" t="str">
            <v/>
          </cell>
          <cell r="DI8546" t="str">
            <v/>
          </cell>
          <cell r="DL8546" t="str">
            <v/>
          </cell>
          <cell r="DM8546" t="str">
            <v/>
          </cell>
          <cell r="DN8546" t="str">
            <v/>
          </cell>
          <cell r="DP8546" t="str">
            <v/>
          </cell>
          <cell r="DQ8546" t="str">
            <v/>
          </cell>
          <cell r="DR8546" t="str">
            <v/>
          </cell>
          <cell r="DS8546" t="str">
            <v/>
          </cell>
          <cell r="DT8546" t="str">
            <v/>
          </cell>
        </row>
        <row r="8547">
          <cell r="I8547" t="str">
            <v>TRYFNEM00089</v>
          </cell>
          <cell r="J8547" t="str">
            <v>Cigna Finans Emeklilik ve Hayat Katkı Emeklilik Yatırım Fonu [C Classic, C]</v>
          </cell>
          <cell r="L8547" t="str">
            <v/>
          </cell>
          <cell r="M8547" t="str">
            <v/>
          </cell>
          <cell r="N8547" t="str">
            <v/>
          </cell>
          <cell r="P8547" t="str">
            <v/>
          </cell>
          <cell r="Q8547" t="str">
            <v/>
          </cell>
          <cell r="R8547" t="str">
            <v>TRY</v>
          </cell>
          <cell r="S8547" t="str">
            <v/>
          </cell>
          <cell r="T8547">
            <v>2</v>
          </cell>
          <cell r="U8547" t="str">
            <v>Closed</v>
          </cell>
          <cell r="V8547" t="str">
            <v>PRODUCT_STATUS</v>
          </cell>
          <cell r="W8547" t="str">
            <v/>
          </cell>
          <cell r="X8547" t="str">
            <v/>
          </cell>
          <cell r="Y8547" t="str">
            <v/>
          </cell>
          <cell r="Z8547">
            <v>242754</v>
          </cell>
          <cell r="AB8547" t="str">
            <v/>
          </cell>
          <cell r="AC8547" t="str">
            <v/>
          </cell>
          <cell r="AE8547" t="str">
            <v/>
          </cell>
          <cell r="AF8547" t="str">
            <v/>
          </cell>
          <cell r="AH8547" t="str">
            <v/>
          </cell>
          <cell r="AI8547" t="str">
            <v/>
          </cell>
          <cell r="AJ8547" t="str">
            <v>CLC</v>
          </cell>
          <cell r="AK8547" t="str">
            <v>C Classic</v>
          </cell>
          <cell r="AL8547" t="str">
            <v>SHARE_CATEGORY</v>
          </cell>
          <cell r="AM8547" t="str">
            <v>C</v>
          </cell>
          <cell r="AN8547" t="str">
            <v>Capitalisation</v>
          </cell>
          <cell r="AO8547" t="str">
            <v>SHARE_TYPE</v>
          </cell>
          <cell r="AP8547" t="str">
            <v/>
          </cell>
          <cell r="AQ8547" t="str">
            <v/>
          </cell>
          <cell r="AR8547" t="str">
            <v/>
          </cell>
          <cell r="AS8547" t="str">
            <v/>
          </cell>
          <cell r="AT8547" t="str">
            <v>N</v>
          </cell>
          <cell r="AV8547">
            <v>20180102</v>
          </cell>
          <cell r="AW8547">
            <v>20180102</v>
          </cell>
          <cell r="AX8547">
            <v>20180102</v>
          </cell>
          <cell r="AY8547">
            <v>20190701</v>
          </cell>
          <cell r="BB8547" t="str">
            <v>N</v>
          </cell>
          <cell r="BC8547" t="str">
            <v>No</v>
          </cell>
          <cell r="BD8547" t="str">
            <v>DICI_KIID</v>
          </cell>
          <cell r="BE8547" t="str">
            <v/>
          </cell>
          <cell r="BF8547" t="str">
            <v/>
          </cell>
          <cell r="BG8547" t="str">
            <v/>
          </cell>
          <cell r="BH8547" t="str">
            <v/>
          </cell>
          <cell r="BI8547" t="str">
            <v/>
          </cell>
          <cell r="BJ8547" t="str">
            <v/>
          </cell>
          <cell r="BK8547" t="str">
            <v/>
          </cell>
          <cell r="BL8547" t="str">
            <v/>
          </cell>
          <cell r="BN8547" t="str">
            <v/>
          </cell>
          <cell r="BO8547" t="str">
            <v/>
          </cell>
          <cell r="BQ8547" t="str">
            <v/>
          </cell>
          <cell r="BS8547" t="str">
            <v/>
          </cell>
          <cell r="BT8547" t="str">
            <v/>
          </cell>
          <cell r="BU8547" t="str">
            <v>Y</v>
          </cell>
          <cell r="BV8547" t="str">
            <v/>
          </cell>
          <cell r="BW8547" t="str">
            <v/>
          </cell>
          <cell r="BX8547" t="str">
            <v/>
          </cell>
          <cell r="BY8547" t="str">
            <v/>
          </cell>
          <cell r="BZ8547" t="str">
            <v/>
          </cell>
          <cell r="CH8547" t="str">
            <v/>
          </cell>
          <cell r="CI8547" t="str">
            <v/>
          </cell>
          <cell r="CJ8547" t="str">
            <v/>
          </cell>
          <cell r="CK8547" t="str">
            <v/>
          </cell>
          <cell r="CL8547" t="str">
            <v/>
          </cell>
          <cell r="CM8547" t="str">
            <v/>
          </cell>
          <cell r="CN8547" t="str">
            <v/>
          </cell>
          <cell r="CO8547" t="str">
            <v/>
          </cell>
          <cell r="CQ8547" t="str">
            <v/>
          </cell>
          <cell r="CR8547" t="str">
            <v/>
          </cell>
          <cell r="CS8547" t="str">
            <v/>
          </cell>
          <cell r="CU8547" t="str">
            <v/>
          </cell>
          <cell r="CV8547" t="str">
            <v/>
          </cell>
          <cell r="CZ8547" t="str">
            <v/>
          </cell>
          <cell r="DB8547" t="str">
            <v/>
          </cell>
          <cell r="DC8547" t="str">
            <v/>
          </cell>
          <cell r="DD8547" t="str">
            <v/>
          </cell>
          <cell r="DF8547" t="str">
            <v/>
          </cell>
          <cell r="DG8547" t="str">
            <v/>
          </cell>
          <cell r="DH8547" t="str">
            <v/>
          </cell>
          <cell r="DI8547" t="str">
            <v/>
          </cell>
          <cell r="DL8547" t="str">
            <v/>
          </cell>
          <cell r="DM8547" t="str">
            <v/>
          </cell>
          <cell r="DN8547" t="str">
            <v/>
          </cell>
          <cell r="DP8547" t="str">
            <v/>
          </cell>
          <cell r="DQ8547" t="str">
            <v/>
          </cell>
          <cell r="DR8547" t="str">
            <v/>
          </cell>
          <cell r="DS8547" t="str">
            <v/>
          </cell>
          <cell r="DT8547" t="str">
            <v/>
          </cell>
        </row>
        <row r="8548">
          <cell r="I8548" t="str">
            <v>BRAFU1CTF001</v>
          </cell>
          <cell r="J8548" t="str">
            <v>FUNDO DE INVESTIMENTO ALM FUNDAMENTAL [Classic, C]</v>
          </cell>
          <cell r="L8548" t="str">
            <v/>
          </cell>
          <cell r="M8548" t="str">
            <v/>
          </cell>
          <cell r="N8548" t="str">
            <v/>
          </cell>
          <cell r="P8548" t="str">
            <v/>
          </cell>
          <cell r="Q8548" t="str">
            <v/>
          </cell>
          <cell r="R8548" t="str">
            <v>BRL</v>
          </cell>
          <cell r="S8548" t="str">
            <v>N</v>
          </cell>
          <cell r="T8548">
            <v>2</v>
          </cell>
          <cell r="U8548" t="str">
            <v>Closed</v>
          </cell>
          <cell r="V8548" t="str">
            <v>PRODUCT_STATUS</v>
          </cell>
          <cell r="W8548" t="str">
            <v/>
          </cell>
          <cell r="X8548" t="str">
            <v/>
          </cell>
          <cell r="Y8548" t="str">
            <v/>
          </cell>
          <cell r="Z8548">
            <v>568162</v>
          </cell>
          <cell r="AA8548">
            <v>0</v>
          </cell>
          <cell r="AB8548" t="str">
            <v>No Benchmark</v>
          </cell>
          <cell r="AC8548" t="str">
            <v>EUR</v>
          </cell>
          <cell r="AE8548" t="str">
            <v/>
          </cell>
          <cell r="AF8548" t="str">
            <v/>
          </cell>
          <cell r="AH8548" t="str">
            <v/>
          </cell>
          <cell r="AI8548" t="str">
            <v/>
          </cell>
          <cell r="AJ8548" t="str">
            <v>CLAS</v>
          </cell>
          <cell r="AK8548" t="str">
            <v>Classic</v>
          </cell>
          <cell r="AL8548" t="str">
            <v>SHARE_CATEGORY</v>
          </cell>
          <cell r="AM8548" t="str">
            <v>C</v>
          </cell>
          <cell r="AN8548" t="str">
            <v>Capitalisation</v>
          </cell>
          <cell r="AO8548" t="str">
            <v>SHARE_TYPE</v>
          </cell>
          <cell r="AP8548" t="str">
            <v>N</v>
          </cell>
          <cell r="AQ8548" t="str">
            <v/>
          </cell>
          <cell r="AR8548" t="str">
            <v/>
          </cell>
          <cell r="AS8548" t="str">
            <v/>
          </cell>
          <cell r="AT8548" t="str">
            <v>N</v>
          </cell>
          <cell r="AV8548">
            <v>20140822</v>
          </cell>
          <cell r="AY8548">
            <v>20230420</v>
          </cell>
          <cell r="AZ8548">
            <v>20230420</v>
          </cell>
          <cell r="BA8548">
            <v>20230420</v>
          </cell>
          <cell r="BB8548" t="str">
            <v>N</v>
          </cell>
          <cell r="BC8548" t="str">
            <v>No</v>
          </cell>
          <cell r="BD8548" t="str">
            <v>DICI_KIID</v>
          </cell>
          <cell r="BE8548" t="str">
            <v/>
          </cell>
          <cell r="BF8548" t="str">
            <v/>
          </cell>
          <cell r="BG8548" t="str">
            <v/>
          </cell>
          <cell r="BH8548" t="str">
            <v/>
          </cell>
          <cell r="BI8548" t="str">
            <v>N</v>
          </cell>
          <cell r="BJ8548" t="str">
            <v/>
          </cell>
          <cell r="BK8548" t="str">
            <v/>
          </cell>
          <cell r="BL8548" t="str">
            <v/>
          </cell>
          <cell r="BN8548" t="str">
            <v/>
          </cell>
          <cell r="BO8548" t="str">
            <v/>
          </cell>
          <cell r="BQ8548" t="str">
            <v/>
          </cell>
          <cell r="BS8548" t="str">
            <v/>
          </cell>
          <cell r="BT8548" t="str">
            <v/>
          </cell>
          <cell r="BU8548" t="str">
            <v>N</v>
          </cell>
          <cell r="BV8548" t="str">
            <v/>
          </cell>
          <cell r="BW8548" t="str">
            <v/>
          </cell>
          <cell r="BX8548" t="str">
            <v/>
          </cell>
          <cell r="BY8548" t="str">
            <v/>
          </cell>
          <cell r="BZ8548" t="str">
            <v/>
          </cell>
          <cell r="CH8548" t="str">
            <v/>
          </cell>
          <cell r="CI8548" t="str">
            <v/>
          </cell>
          <cell r="CJ8548" t="str">
            <v/>
          </cell>
          <cell r="CK8548" t="str">
            <v/>
          </cell>
          <cell r="CL8548" t="str">
            <v/>
          </cell>
          <cell r="CM8548" t="str">
            <v>No Benchmark</v>
          </cell>
          <cell r="CN8548" t="str">
            <v/>
          </cell>
          <cell r="CO8548" t="str">
            <v/>
          </cell>
          <cell r="CQ8548" t="str">
            <v/>
          </cell>
          <cell r="CR8548" t="str">
            <v/>
          </cell>
          <cell r="CS8548" t="str">
            <v/>
          </cell>
          <cell r="CU8548" t="str">
            <v/>
          </cell>
          <cell r="CV8548" t="str">
            <v/>
          </cell>
          <cell r="CZ8548" t="str">
            <v/>
          </cell>
          <cell r="DB8548" t="str">
            <v/>
          </cell>
          <cell r="DC8548" t="str">
            <v/>
          </cell>
          <cell r="DD8548" t="str">
            <v/>
          </cell>
          <cell r="DF8548" t="str">
            <v/>
          </cell>
          <cell r="DG8548" t="str">
            <v/>
          </cell>
          <cell r="DH8548" t="str">
            <v/>
          </cell>
          <cell r="DI8548" t="str">
            <v>N</v>
          </cell>
          <cell r="DL8548" t="str">
            <v/>
          </cell>
          <cell r="DM8548" t="str">
            <v/>
          </cell>
          <cell r="DN8548" t="str">
            <v/>
          </cell>
          <cell r="DP8548" t="str">
            <v/>
          </cell>
          <cell r="DQ8548" t="str">
            <v/>
          </cell>
          <cell r="DR8548" t="str">
            <v/>
          </cell>
          <cell r="DS8548" t="str">
            <v/>
          </cell>
          <cell r="DT8548" t="str">
            <v/>
          </cell>
        </row>
        <row r="8549">
          <cell r="I8549" t="str">
            <v>QS0000006411</v>
          </cell>
          <cell r="J8549" t="str">
            <v>Optimum Renta Variable III [I, C]</v>
          </cell>
          <cell r="K8549">
            <v>993</v>
          </cell>
          <cell r="L8549" t="str">
            <v>Institutional,corporate client</v>
          </cell>
          <cell r="M8549" t="str">
            <v>INVEST_LEGAL_TYPE</v>
          </cell>
          <cell r="N8549" t="str">
            <v/>
          </cell>
          <cell r="P8549" t="str">
            <v/>
          </cell>
          <cell r="Q8549" t="str">
            <v/>
          </cell>
          <cell r="R8549" t="str">
            <v>ARS</v>
          </cell>
          <cell r="S8549" t="str">
            <v>N</v>
          </cell>
          <cell r="T8549">
            <v>2</v>
          </cell>
          <cell r="U8549" t="str">
            <v>Closed</v>
          </cell>
          <cell r="V8549" t="str">
            <v>PRODUCT_STATUS</v>
          </cell>
          <cell r="W8549" t="str">
            <v/>
          </cell>
          <cell r="X8549" t="str">
            <v/>
          </cell>
          <cell r="Y8549" t="str">
            <v/>
          </cell>
          <cell r="Z8549">
            <v>581584</v>
          </cell>
          <cell r="AA8549">
            <v>0</v>
          </cell>
          <cell r="AB8549" t="str">
            <v>No Benchmark</v>
          </cell>
          <cell r="AC8549" t="str">
            <v>EUR</v>
          </cell>
          <cell r="AE8549" t="str">
            <v/>
          </cell>
          <cell r="AF8549" t="str">
            <v/>
          </cell>
          <cell r="AH8549" t="str">
            <v/>
          </cell>
          <cell r="AI8549" t="str">
            <v/>
          </cell>
          <cell r="AJ8549" t="str">
            <v>CASH</v>
          </cell>
          <cell r="AK8549" t="str">
            <v>I</v>
          </cell>
          <cell r="AL8549" t="str">
            <v>SHARE_CATEGORY</v>
          </cell>
          <cell r="AM8549" t="str">
            <v>C</v>
          </cell>
          <cell r="AN8549" t="str">
            <v>Capitalisation</v>
          </cell>
          <cell r="AO8549" t="str">
            <v>SHARE_TYPE</v>
          </cell>
          <cell r="AP8549" t="str">
            <v>N</v>
          </cell>
          <cell r="AQ8549" t="str">
            <v/>
          </cell>
          <cell r="AR8549" t="str">
            <v/>
          </cell>
          <cell r="AS8549" t="str">
            <v/>
          </cell>
          <cell r="AT8549" t="str">
            <v>N</v>
          </cell>
          <cell r="AV8549">
            <v>20081126</v>
          </cell>
          <cell r="AW8549">
            <v>20081126</v>
          </cell>
          <cell r="AX8549">
            <v>20081126</v>
          </cell>
          <cell r="AY8549">
            <v>20231129</v>
          </cell>
          <cell r="BB8549" t="str">
            <v>N</v>
          </cell>
          <cell r="BC8549" t="str">
            <v>No</v>
          </cell>
          <cell r="BD8549" t="str">
            <v>DICI_KIID</v>
          </cell>
          <cell r="BE8549" t="str">
            <v/>
          </cell>
          <cell r="BF8549" t="str">
            <v/>
          </cell>
          <cell r="BG8549" t="str">
            <v/>
          </cell>
          <cell r="BH8549" t="str">
            <v/>
          </cell>
          <cell r="BI8549" t="str">
            <v>N</v>
          </cell>
          <cell r="BJ8549" t="str">
            <v/>
          </cell>
          <cell r="BK8549" t="str">
            <v/>
          </cell>
          <cell r="BL8549" t="str">
            <v/>
          </cell>
          <cell r="BN8549" t="str">
            <v/>
          </cell>
          <cell r="BO8549" t="str">
            <v/>
          </cell>
          <cell r="BQ8549" t="str">
            <v/>
          </cell>
          <cell r="BS8549" t="str">
            <v/>
          </cell>
          <cell r="BT8549" t="str">
            <v/>
          </cell>
          <cell r="BU8549" t="str">
            <v>Y</v>
          </cell>
          <cell r="BV8549" t="str">
            <v/>
          </cell>
          <cell r="BW8549" t="str">
            <v/>
          </cell>
          <cell r="BX8549" t="str">
            <v/>
          </cell>
          <cell r="BY8549" t="str">
            <v/>
          </cell>
          <cell r="BZ8549" t="str">
            <v/>
          </cell>
          <cell r="CH8549" t="str">
            <v/>
          </cell>
          <cell r="CI8549" t="str">
            <v/>
          </cell>
          <cell r="CJ8549" t="str">
            <v/>
          </cell>
          <cell r="CK8549" t="str">
            <v/>
          </cell>
          <cell r="CL8549" t="str">
            <v/>
          </cell>
          <cell r="CM8549" t="str">
            <v>No Benchmark</v>
          </cell>
          <cell r="CN8549" t="str">
            <v/>
          </cell>
          <cell r="CO8549" t="str">
            <v/>
          </cell>
          <cell r="CQ8549" t="str">
            <v/>
          </cell>
          <cell r="CR8549" t="str">
            <v/>
          </cell>
          <cell r="CS8549" t="str">
            <v/>
          </cell>
          <cell r="CU8549" t="str">
            <v/>
          </cell>
          <cell r="CV8549" t="str">
            <v/>
          </cell>
          <cell r="CZ8549" t="str">
            <v/>
          </cell>
          <cell r="DB8549" t="str">
            <v/>
          </cell>
          <cell r="DC8549" t="str">
            <v/>
          </cell>
          <cell r="DD8549" t="str">
            <v/>
          </cell>
          <cell r="DF8549" t="str">
            <v/>
          </cell>
          <cell r="DG8549" t="str">
            <v/>
          </cell>
          <cell r="DH8549" t="str">
            <v/>
          </cell>
          <cell r="DI8549" t="str">
            <v>N</v>
          </cell>
          <cell r="DL8549" t="str">
            <v/>
          </cell>
          <cell r="DM8549" t="str">
            <v/>
          </cell>
          <cell r="DN8549" t="str">
            <v/>
          </cell>
          <cell r="DP8549" t="str">
            <v/>
          </cell>
          <cell r="DQ8549" t="str">
            <v/>
          </cell>
          <cell r="DR8549" t="str">
            <v/>
          </cell>
          <cell r="DS8549" t="str">
            <v/>
          </cell>
          <cell r="DT8549" t="str">
            <v/>
          </cell>
        </row>
        <row r="8550">
          <cell r="I8550" t="str">
            <v>BRFM3GCTF005</v>
          </cell>
          <cell r="J8550" t="str">
            <v>FM3G Fundo de Investimento Multimercado Crédito Privado [Classic, C]</v>
          </cell>
          <cell r="L8550" t="str">
            <v/>
          </cell>
          <cell r="M8550" t="str">
            <v/>
          </cell>
          <cell r="N8550" t="str">
            <v/>
          </cell>
          <cell r="P8550" t="str">
            <v/>
          </cell>
          <cell r="Q8550" t="str">
            <v/>
          </cell>
          <cell r="R8550" t="str">
            <v>BRL</v>
          </cell>
          <cell r="S8550" t="str">
            <v>N</v>
          </cell>
          <cell r="T8550">
            <v>2</v>
          </cell>
          <cell r="U8550" t="str">
            <v>Closed</v>
          </cell>
          <cell r="V8550" t="str">
            <v>PRODUCT_STATUS</v>
          </cell>
          <cell r="W8550" t="str">
            <v/>
          </cell>
          <cell r="X8550" t="str">
            <v/>
          </cell>
          <cell r="Y8550" t="str">
            <v/>
          </cell>
          <cell r="Z8550">
            <v>553862</v>
          </cell>
          <cell r="AA8550">
            <v>261757</v>
          </cell>
          <cell r="AB8550" t="str">
            <v>BM FM3G Fundo de Investimento Multimercado Credito Privado [15120]</v>
          </cell>
          <cell r="AC8550" t="str">
            <v>BRL</v>
          </cell>
          <cell r="AE8550" t="str">
            <v/>
          </cell>
          <cell r="AF8550" t="str">
            <v/>
          </cell>
          <cell r="AH8550" t="str">
            <v/>
          </cell>
          <cell r="AI8550" t="str">
            <v/>
          </cell>
          <cell r="AJ8550" t="str">
            <v>CLAS</v>
          </cell>
          <cell r="AK8550" t="str">
            <v>Classic</v>
          </cell>
          <cell r="AL8550" t="str">
            <v>SHARE_CATEGORY</v>
          </cell>
          <cell r="AM8550" t="str">
            <v>C</v>
          </cell>
          <cell r="AN8550" t="str">
            <v>Capitalisation</v>
          </cell>
          <cell r="AO8550" t="str">
            <v>SHARE_TYPE</v>
          </cell>
          <cell r="AP8550" t="str">
            <v>N</v>
          </cell>
          <cell r="AQ8550" t="str">
            <v/>
          </cell>
          <cell r="AR8550" t="str">
            <v/>
          </cell>
          <cell r="AS8550" t="str">
            <v/>
          </cell>
          <cell r="AT8550" t="str">
            <v>N</v>
          </cell>
          <cell r="AV8550">
            <v>20101118</v>
          </cell>
          <cell r="AY8550">
            <v>20221020</v>
          </cell>
          <cell r="AZ8550">
            <v>20221020</v>
          </cell>
          <cell r="BA8550">
            <v>20221020</v>
          </cell>
          <cell r="BB8550" t="str">
            <v>N</v>
          </cell>
          <cell r="BC8550" t="str">
            <v>No</v>
          </cell>
          <cell r="BD8550" t="str">
            <v>DICI_KIID</v>
          </cell>
          <cell r="BE8550" t="str">
            <v/>
          </cell>
          <cell r="BF8550" t="str">
            <v/>
          </cell>
          <cell r="BG8550" t="str">
            <v/>
          </cell>
          <cell r="BH8550" t="str">
            <v/>
          </cell>
          <cell r="BI8550" t="str">
            <v>N</v>
          </cell>
          <cell r="BJ8550" t="str">
            <v/>
          </cell>
          <cell r="BK8550" t="str">
            <v/>
          </cell>
          <cell r="BL8550" t="str">
            <v/>
          </cell>
          <cell r="BN8550" t="str">
            <v/>
          </cell>
          <cell r="BO8550" t="str">
            <v/>
          </cell>
          <cell r="BQ8550" t="str">
            <v/>
          </cell>
          <cell r="BS8550" t="str">
            <v/>
          </cell>
          <cell r="BT8550" t="str">
            <v/>
          </cell>
          <cell r="BU8550" t="str">
            <v>Y</v>
          </cell>
          <cell r="BV8550" t="str">
            <v/>
          </cell>
          <cell r="BW8550" t="str">
            <v/>
          </cell>
          <cell r="BX8550" t="str">
            <v/>
          </cell>
          <cell r="BY8550" t="str">
            <v/>
          </cell>
          <cell r="BZ8550" t="str">
            <v/>
          </cell>
          <cell r="CH8550" t="str">
            <v/>
          </cell>
          <cell r="CI8550" t="str">
            <v/>
          </cell>
          <cell r="CJ8550" t="str">
            <v/>
          </cell>
          <cell r="CK8550" t="str">
            <v/>
          </cell>
          <cell r="CL8550" t="str">
            <v/>
          </cell>
          <cell r="CM8550" t="str">
            <v>No Benchmark</v>
          </cell>
          <cell r="CN8550" t="str">
            <v/>
          </cell>
          <cell r="CO8550" t="str">
            <v/>
          </cell>
          <cell r="CQ8550" t="str">
            <v/>
          </cell>
          <cell r="CR8550" t="str">
            <v/>
          </cell>
          <cell r="CS8550" t="str">
            <v/>
          </cell>
          <cell r="CU8550" t="str">
            <v/>
          </cell>
          <cell r="CV8550" t="str">
            <v/>
          </cell>
          <cell r="CZ8550" t="str">
            <v/>
          </cell>
          <cell r="DB8550" t="str">
            <v/>
          </cell>
          <cell r="DC8550" t="str">
            <v/>
          </cell>
          <cell r="DD8550" t="str">
            <v/>
          </cell>
          <cell r="DF8550" t="str">
            <v/>
          </cell>
          <cell r="DG8550" t="str">
            <v/>
          </cell>
          <cell r="DH8550" t="str">
            <v/>
          </cell>
          <cell r="DI8550" t="str">
            <v>N</v>
          </cell>
          <cell r="DL8550" t="str">
            <v/>
          </cell>
          <cell r="DM8550" t="str">
            <v/>
          </cell>
          <cell r="DN8550" t="str">
            <v/>
          </cell>
          <cell r="DP8550" t="str">
            <v/>
          </cell>
          <cell r="DQ8550" t="str">
            <v/>
          </cell>
          <cell r="DR8550" t="str">
            <v/>
          </cell>
          <cell r="DS8550" t="str">
            <v/>
          </cell>
          <cell r="DT8550" t="str">
            <v/>
          </cell>
        </row>
        <row r="8551">
          <cell r="I8551" t="str">
            <v>BRCOP3CTF001</v>
          </cell>
          <cell r="J8551" t="str">
            <v>BNP PARIBAS TIRADENTES CLASSE DE INVESTIMENTO RENDA FIXA CRÉDITO PRIVADO RESPONSABILIDADE LIMITADA [Classic, C]</v>
          </cell>
          <cell r="L8551" t="str">
            <v/>
          </cell>
          <cell r="M8551" t="str">
            <v/>
          </cell>
          <cell r="N8551" t="str">
            <v/>
          </cell>
          <cell r="P8551" t="str">
            <v/>
          </cell>
          <cell r="Q8551" t="str">
            <v/>
          </cell>
          <cell r="R8551" t="str">
            <v>BRL</v>
          </cell>
          <cell r="S8551" t="str">
            <v>N</v>
          </cell>
          <cell r="T8551">
            <v>2</v>
          </cell>
          <cell r="U8551" t="str">
            <v>Closed</v>
          </cell>
          <cell r="V8551" t="str">
            <v>PRODUCT_STATUS</v>
          </cell>
          <cell r="W8551" t="str">
            <v/>
          </cell>
          <cell r="X8551" t="str">
            <v/>
          </cell>
          <cell r="Y8551" t="str">
            <v/>
          </cell>
          <cell r="Z8551">
            <v>623502</v>
          </cell>
          <cell r="AA8551">
            <v>261778</v>
          </cell>
          <cell r="AB8551" t="str">
            <v>BM BNP Paribas  Fundo de Invest Tiradentes Renda Fixa Credito Privado [15505]</v>
          </cell>
          <cell r="AC8551" t="str">
            <v>BRL</v>
          </cell>
          <cell r="AE8551" t="str">
            <v/>
          </cell>
          <cell r="AF8551" t="str">
            <v/>
          </cell>
          <cell r="AH8551" t="str">
            <v/>
          </cell>
          <cell r="AI8551" t="str">
            <v/>
          </cell>
          <cell r="AJ8551" t="str">
            <v>CLAS</v>
          </cell>
          <cell r="AK8551" t="str">
            <v>Classic</v>
          </cell>
          <cell r="AL8551" t="str">
            <v>SHARE_CATEGORY</v>
          </cell>
          <cell r="AM8551" t="str">
            <v>C</v>
          </cell>
          <cell r="AN8551" t="str">
            <v>Capitalisation</v>
          </cell>
          <cell r="AO8551" t="str">
            <v>SHARE_TYPE</v>
          </cell>
          <cell r="AP8551" t="str">
            <v>N</v>
          </cell>
          <cell r="AQ8551" t="str">
            <v/>
          </cell>
          <cell r="AR8551" t="str">
            <v/>
          </cell>
          <cell r="AS8551" t="str">
            <v/>
          </cell>
          <cell r="AT8551" t="str">
            <v>N</v>
          </cell>
          <cell r="AV8551">
            <v>20140822</v>
          </cell>
          <cell r="AZ8551">
            <v>20260415</v>
          </cell>
          <cell r="BA8551">
            <v>20260415</v>
          </cell>
          <cell r="BB8551" t="str">
            <v>N</v>
          </cell>
          <cell r="BC8551" t="str">
            <v>No</v>
          </cell>
          <cell r="BD8551" t="str">
            <v>DICI_KIID</v>
          </cell>
          <cell r="BE8551" t="str">
            <v/>
          </cell>
          <cell r="BF8551" t="str">
            <v/>
          </cell>
          <cell r="BG8551" t="str">
            <v/>
          </cell>
          <cell r="BH8551" t="str">
            <v/>
          </cell>
          <cell r="BI8551" t="str">
            <v>N</v>
          </cell>
          <cell r="BJ8551" t="str">
            <v/>
          </cell>
          <cell r="BK8551" t="str">
            <v/>
          </cell>
          <cell r="BL8551" t="str">
            <v/>
          </cell>
          <cell r="BN8551" t="str">
            <v/>
          </cell>
          <cell r="BO8551" t="str">
            <v/>
          </cell>
          <cell r="BQ8551" t="str">
            <v/>
          </cell>
          <cell r="BS8551" t="str">
            <v/>
          </cell>
          <cell r="BT8551" t="str">
            <v/>
          </cell>
          <cell r="BU8551" t="str">
            <v>Y</v>
          </cell>
          <cell r="BV8551" t="str">
            <v/>
          </cell>
          <cell r="BW8551" t="str">
            <v/>
          </cell>
          <cell r="BX8551" t="str">
            <v/>
          </cell>
          <cell r="BY8551" t="str">
            <v/>
          </cell>
          <cell r="BZ8551" t="str">
            <v/>
          </cell>
          <cell r="CH8551" t="str">
            <v/>
          </cell>
          <cell r="CI8551" t="str">
            <v/>
          </cell>
          <cell r="CJ8551" t="str">
            <v/>
          </cell>
          <cell r="CK8551" t="str">
            <v/>
          </cell>
          <cell r="CL8551" t="str">
            <v/>
          </cell>
          <cell r="CM8551" t="str">
            <v>No Benchmark</v>
          </cell>
          <cell r="CN8551" t="str">
            <v/>
          </cell>
          <cell r="CO8551" t="str">
            <v/>
          </cell>
          <cell r="CQ8551" t="str">
            <v/>
          </cell>
          <cell r="CR8551" t="str">
            <v/>
          </cell>
          <cell r="CS8551" t="str">
            <v/>
          </cell>
          <cell r="CU8551" t="str">
            <v/>
          </cell>
          <cell r="CV8551" t="str">
            <v/>
          </cell>
          <cell r="CZ8551" t="str">
            <v/>
          </cell>
          <cell r="DB8551" t="str">
            <v/>
          </cell>
          <cell r="DC8551" t="str">
            <v/>
          </cell>
          <cell r="DD8551" t="str">
            <v/>
          </cell>
          <cell r="DF8551" t="str">
            <v/>
          </cell>
          <cell r="DG8551" t="str">
            <v/>
          </cell>
          <cell r="DH8551" t="str">
            <v/>
          </cell>
          <cell r="DI8551" t="str">
            <v>Y</v>
          </cell>
          <cell r="DJ8551">
            <v>20220620</v>
          </cell>
          <cell r="DL8551" t="str">
            <v/>
          </cell>
          <cell r="DM8551" t="str">
            <v/>
          </cell>
          <cell r="DN8551" t="str">
            <v/>
          </cell>
          <cell r="DP8551" t="str">
            <v/>
          </cell>
          <cell r="DQ8551" t="str">
            <v/>
          </cell>
          <cell r="DR8551" t="str">
            <v/>
          </cell>
          <cell r="DS8551" t="str">
            <v/>
          </cell>
          <cell r="DT8551" t="str">
            <v/>
          </cell>
        </row>
        <row r="8552">
          <cell r="I8552" t="str">
            <v>TRYFNEM00097</v>
          </cell>
          <cell r="J8552" t="str">
            <v>Cigna Finans Emeklilik ve Hayat Standart Emeklilik Yatırım Fonu [C Classic, C]</v>
          </cell>
          <cell r="K8552">
            <v>630</v>
          </cell>
          <cell r="L8552" t="str">
            <v>Individuals</v>
          </cell>
          <cell r="M8552" t="str">
            <v>INVEST_LEGAL_TYPE</v>
          </cell>
          <cell r="N8552" t="str">
            <v/>
          </cell>
          <cell r="O8552">
            <v>2</v>
          </cell>
          <cell r="P8552" t="str">
            <v>Registered</v>
          </cell>
          <cell r="Q8552" t="str">
            <v>SHARE_FORM</v>
          </cell>
          <cell r="R8552" t="str">
            <v>TRY</v>
          </cell>
          <cell r="S8552" t="str">
            <v/>
          </cell>
          <cell r="T8552">
            <v>2</v>
          </cell>
          <cell r="U8552" t="str">
            <v>Closed</v>
          </cell>
          <cell r="V8552" t="str">
            <v>PRODUCT_STATUS</v>
          </cell>
          <cell r="W8552" t="str">
            <v/>
          </cell>
          <cell r="X8552" t="str">
            <v/>
          </cell>
          <cell r="Y8552" t="str">
            <v/>
          </cell>
          <cell r="Z8552">
            <v>242753</v>
          </cell>
          <cell r="AB8552" t="str">
            <v/>
          </cell>
          <cell r="AC8552" t="str">
            <v/>
          </cell>
          <cell r="AE8552" t="str">
            <v/>
          </cell>
          <cell r="AF8552" t="str">
            <v/>
          </cell>
          <cell r="AH8552" t="str">
            <v/>
          </cell>
          <cell r="AI8552" t="str">
            <v/>
          </cell>
          <cell r="AJ8552" t="str">
            <v>CLC</v>
          </cell>
          <cell r="AK8552" t="str">
            <v>C Classic</v>
          </cell>
          <cell r="AL8552" t="str">
            <v>SHARE_CATEGORY</v>
          </cell>
          <cell r="AM8552" t="str">
            <v>C</v>
          </cell>
          <cell r="AN8552" t="str">
            <v>Capitalisation</v>
          </cell>
          <cell r="AO8552" t="str">
            <v>SHARE_TYPE</v>
          </cell>
          <cell r="AP8552" t="str">
            <v/>
          </cell>
          <cell r="AQ8552" t="str">
            <v/>
          </cell>
          <cell r="AR8552" t="str">
            <v/>
          </cell>
          <cell r="AS8552" t="str">
            <v/>
          </cell>
          <cell r="AT8552" t="str">
            <v>N</v>
          </cell>
          <cell r="AV8552">
            <v>20180102</v>
          </cell>
          <cell r="AW8552">
            <v>20180102</v>
          </cell>
          <cell r="AX8552">
            <v>20180102</v>
          </cell>
          <cell r="AY8552">
            <v>20190701</v>
          </cell>
          <cell r="BB8552" t="str">
            <v>N</v>
          </cell>
          <cell r="BC8552" t="str">
            <v>No</v>
          </cell>
          <cell r="BD8552" t="str">
            <v>DICI_KIID</v>
          </cell>
          <cell r="BE8552" t="str">
            <v/>
          </cell>
          <cell r="BF8552" t="str">
            <v/>
          </cell>
          <cell r="BG8552" t="str">
            <v/>
          </cell>
          <cell r="BH8552" t="str">
            <v/>
          </cell>
          <cell r="BI8552" t="str">
            <v/>
          </cell>
          <cell r="BJ8552" t="str">
            <v/>
          </cell>
          <cell r="BK8552" t="str">
            <v/>
          </cell>
          <cell r="BL8552" t="str">
            <v/>
          </cell>
          <cell r="BN8552" t="str">
            <v/>
          </cell>
          <cell r="BO8552" t="str">
            <v/>
          </cell>
          <cell r="BQ8552" t="str">
            <v/>
          </cell>
          <cell r="BS8552" t="str">
            <v/>
          </cell>
          <cell r="BT8552" t="str">
            <v/>
          </cell>
          <cell r="BU8552" t="str">
            <v>Y</v>
          </cell>
          <cell r="BV8552" t="str">
            <v/>
          </cell>
          <cell r="BW8552" t="str">
            <v/>
          </cell>
          <cell r="BX8552" t="str">
            <v/>
          </cell>
          <cell r="BY8552" t="str">
            <v/>
          </cell>
          <cell r="BZ8552" t="str">
            <v/>
          </cell>
          <cell r="CH8552" t="str">
            <v/>
          </cell>
          <cell r="CI8552" t="str">
            <v/>
          </cell>
          <cell r="CJ8552" t="str">
            <v/>
          </cell>
          <cell r="CK8552" t="str">
            <v/>
          </cell>
          <cell r="CL8552" t="str">
            <v/>
          </cell>
          <cell r="CM8552" t="str">
            <v/>
          </cell>
          <cell r="CN8552" t="str">
            <v/>
          </cell>
          <cell r="CO8552" t="str">
            <v/>
          </cell>
          <cell r="CQ8552" t="str">
            <v/>
          </cell>
          <cell r="CR8552" t="str">
            <v/>
          </cell>
          <cell r="CS8552" t="str">
            <v/>
          </cell>
          <cell r="CU8552" t="str">
            <v/>
          </cell>
          <cell r="CV8552" t="str">
            <v/>
          </cell>
          <cell r="CZ8552" t="str">
            <v/>
          </cell>
          <cell r="DB8552" t="str">
            <v/>
          </cell>
          <cell r="DC8552" t="str">
            <v/>
          </cell>
          <cell r="DD8552" t="str">
            <v/>
          </cell>
          <cell r="DF8552" t="str">
            <v/>
          </cell>
          <cell r="DG8552" t="str">
            <v/>
          </cell>
          <cell r="DH8552" t="str">
            <v/>
          </cell>
          <cell r="DI8552" t="str">
            <v/>
          </cell>
          <cell r="DL8552" t="str">
            <v/>
          </cell>
          <cell r="DM8552" t="str">
            <v/>
          </cell>
          <cell r="DN8552" t="str">
            <v/>
          </cell>
          <cell r="DP8552" t="str">
            <v/>
          </cell>
          <cell r="DQ8552" t="str">
            <v/>
          </cell>
          <cell r="DR8552" t="str">
            <v/>
          </cell>
          <cell r="DS8552" t="str">
            <v/>
          </cell>
          <cell r="DT8552" t="str">
            <v/>
          </cell>
        </row>
        <row r="8553">
          <cell r="I8553" t="str">
            <v>BR03WSCTF000</v>
          </cell>
          <cell r="J8553" t="str">
            <v>FUNDO DE INVESTIMENTO MULTIMERCADO ONE [Classic, C]</v>
          </cell>
          <cell r="L8553" t="str">
            <v/>
          </cell>
          <cell r="M8553" t="str">
            <v/>
          </cell>
          <cell r="N8553" t="str">
            <v/>
          </cell>
          <cell r="P8553" t="str">
            <v/>
          </cell>
          <cell r="Q8553" t="str">
            <v/>
          </cell>
          <cell r="R8553" t="str">
            <v>BRL</v>
          </cell>
          <cell r="S8553" t="str">
            <v/>
          </cell>
          <cell r="T8553">
            <v>2</v>
          </cell>
          <cell r="U8553" t="str">
            <v>Closed</v>
          </cell>
          <cell r="V8553" t="str">
            <v>PRODUCT_STATUS</v>
          </cell>
          <cell r="W8553" t="str">
            <v/>
          </cell>
          <cell r="X8553" t="str">
            <v/>
          </cell>
          <cell r="Y8553" t="str">
            <v/>
          </cell>
          <cell r="Z8553">
            <v>581951</v>
          </cell>
          <cell r="AA8553">
            <v>261953</v>
          </cell>
          <cell r="AB8553" t="str">
            <v>BM FUNDO DE INVESTIMENTO MULTIMERCADO ONE [43673]</v>
          </cell>
          <cell r="AC8553" t="str">
            <v>BRL</v>
          </cell>
          <cell r="AE8553" t="str">
            <v/>
          </cell>
          <cell r="AF8553" t="str">
            <v/>
          </cell>
          <cell r="AH8553" t="str">
            <v/>
          </cell>
          <cell r="AI8553" t="str">
            <v/>
          </cell>
          <cell r="AJ8553" t="str">
            <v>CLAS</v>
          </cell>
          <cell r="AK8553" t="str">
            <v>Classic</v>
          </cell>
          <cell r="AL8553" t="str">
            <v>SHARE_CATEGORY</v>
          </cell>
          <cell r="AM8553" t="str">
            <v>C</v>
          </cell>
          <cell r="AN8553" t="str">
            <v>Capitalisation</v>
          </cell>
          <cell r="AO8553" t="str">
            <v>SHARE_TYPE</v>
          </cell>
          <cell r="AP8553" t="str">
            <v/>
          </cell>
          <cell r="AQ8553" t="str">
            <v/>
          </cell>
          <cell r="AR8553" t="str">
            <v/>
          </cell>
          <cell r="AS8553" t="str">
            <v/>
          </cell>
          <cell r="AT8553" t="str">
            <v>N</v>
          </cell>
          <cell r="AU8553">
            <v>20200409</v>
          </cell>
          <cell r="AV8553">
            <v>20200409</v>
          </cell>
          <cell r="AW8553">
            <v>20200409</v>
          </cell>
          <cell r="AX8553">
            <v>20200409</v>
          </cell>
          <cell r="AZ8553">
            <v>20231220</v>
          </cell>
          <cell r="BA8553">
            <v>20231220</v>
          </cell>
          <cell r="BB8553" t="str">
            <v>N</v>
          </cell>
          <cell r="BC8553" t="str">
            <v>No</v>
          </cell>
          <cell r="BD8553" t="str">
            <v>DICI_KIID</v>
          </cell>
          <cell r="BE8553" t="str">
            <v/>
          </cell>
          <cell r="BF8553" t="str">
            <v/>
          </cell>
          <cell r="BG8553" t="str">
            <v/>
          </cell>
          <cell r="BH8553" t="str">
            <v/>
          </cell>
          <cell r="BI8553" t="str">
            <v/>
          </cell>
          <cell r="BJ8553" t="str">
            <v/>
          </cell>
          <cell r="BK8553" t="str">
            <v/>
          </cell>
          <cell r="BL8553" t="str">
            <v/>
          </cell>
          <cell r="BN8553" t="str">
            <v/>
          </cell>
          <cell r="BO8553" t="str">
            <v/>
          </cell>
          <cell r="BQ8553" t="str">
            <v/>
          </cell>
          <cell r="BS8553" t="str">
            <v/>
          </cell>
          <cell r="BT8553" t="str">
            <v/>
          </cell>
          <cell r="BU8553" t="str">
            <v>Y</v>
          </cell>
          <cell r="BV8553" t="str">
            <v/>
          </cell>
          <cell r="BW8553" t="str">
            <v/>
          </cell>
          <cell r="BX8553" t="str">
            <v/>
          </cell>
          <cell r="BY8553" t="str">
            <v/>
          </cell>
          <cell r="BZ8553" t="str">
            <v/>
          </cell>
          <cell r="CH8553" t="str">
            <v/>
          </cell>
          <cell r="CI8553" t="str">
            <v/>
          </cell>
          <cell r="CJ8553" t="str">
            <v/>
          </cell>
          <cell r="CK8553" t="str">
            <v/>
          </cell>
          <cell r="CL8553" t="str">
            <v/>
          </cell>
          <cell r="CM8553" t="str">
            <v>No Benchmark</v>
          </cell>
          <cell r="CN8553" t="str">
            <v/>
          </cell>
          <cell r="CO8553" t="str">
            <v/>
          </cell>
          <cell r="CQ8553" t="str">
            <v/>
          </cell>
          <cell r="CR8553" t="str">
            <v/>
          </cell>
          <cell r="CS8553" t="str">
            <v/>
          </cell>
          <cell r="CU8553" t="str">
            <v/>
          </cell>
          <cell r="CV8553" t="str">
            <v/>
          </cell>
          <cell r="CZ8553" t="str">
            <v/>
          </cell>
          <cell r="DB8553" t="str">
            <v/>
          </cell>
          <cell r="DC8553" t="str">
            <v/>
          </cell>
          <cell r="DD8553" t="str">
            <v/>
          </cell>
          <cell r="DF8553" t="str">
            <v/>
          </cell>
          <cell r="DG8553" t="str">
            <v/>
          </cell>
          <cell r="DH8553" t="str">
            <v/>
          </cell>
          <cell r="DI8553" t="str">
            <v>N</v>
          </cell>
          <cell r="DL8553" t="str">
            <v/>
          </cell>
          <cell r="DM8553" t="str">
            <v/>
          </cell>
          <cell r="DN8553" t="str">
            <v/>
          </cell>
          <cell r="DP8553" t="str">
            <v/>
          </cell>
          <cell r="DQ8553" t="str">
            <v/>
          </cell>
          <cell r="DR8553" t="str">
            <v/>
          </cell>
          <cell r="DS8553" t="str">
            <v/>
          </cell>
          <cell r="DT8553" t="str">
            <v/>
          </cell>
        </row>
        <row r="8554">
          <cell r="I8554" t="str">
            <v>IDN000077906</v>
          </cell>
          <cell r="J8554" t="str">
            <v>BNP Paribas Equitra Campuran Harmoni [Classic, C]</v>
          </cell>
          <cell r="K8554">
            <v>929</v>
          </cell>
          <cell r="L8554" t="str">
            <v>Retail</v>
          </cell>
          <cell r="M8554" t="str">
            <v>INVEST_LEGAL_TYPE</v>
          </cell>
          <cell r="N8554" t="str">
            <v/>
          </cell>
          <cell r="P8554" t="str">
            <v/>
          </cell>
          <cell r="Q8554" t="str">
            <v/>
          </cell>
          <cell r="R8554" t="str">
            <v>IDR</v>
          </cell>
          <cell r="S8554" t="str">
            <v>N</v>
          </cell>
          <cell r="T8554">
            <v>1</v>
          </cell>
          <cell r="U8554" t="str">
            <v>Launched</v>
          </cell>
          <cell r="V8554" t="str">
            <v>PRODUCT_STATUS</v>
          </cell>
          <cell r="W8554" t="str">
            <v/>
          </cell>
          <cell r="X8554" t="str">
            <v/>
          </cell>
          <cell r="Y8554" t="str">
            <v/>
          </cell>
          <cell r="Z8554">
            <v>613146</v>
          </cell>
          <cell r="AA8554">
            <v>199237</v>
          </cell>
          <cell r="AB8554" t="str">
            <v>BM RDBLN-EQUITR</v>
          </cell>
          <cell r="AC8554" t="str">
            <v>IDR</v>
          </cell>
          <cell r="AE8554" t="str">
            <v/>
          </cell>
          <cell r="AF8554" t="str">
            <v/>
          </cell>
          <cell r="AH8554" t="str">
            <v/>
          </cell>
          <cell r="AI8554" t="str">
            <v/>
          </cell>
          <cell r="AJ8554" t="str">
            <v>CLAS</v>
          </cell>
          <cell r="AK8554" t="str">
            <v>Classic</v>
          </cell>
          <cell r="AL8554" t="str">
            <v>SHARE_CATEGORY</v>
          </cell>
          <cell r="AM8554" t="str">
            <v>C</v>
          </cell>
          <cell r="AN8554" t="str">
            <v>Capitalisation</v>
          </cell>
          <cell r="AO8554" t="str">
            <v>SHARE_TYPE</v>
          </cell>
          <cell r="AP8554" t="str">
            <v>N</v>
          </cell>
          <cell r="AQ8554" t="str">
            <v/>
          </cell>
          <cell r="AR8554" t="str">
            <v/>
          </cell>
          <cell r="AS8554" t="str">
            <v/>
          </cell>
          <cell r="AT8554" t="str">
            <v>N</v>
          </cell>
          <cell r="AV8554">
            <v>20051010</v>
          </cell>
          <cell r="BB8554" t="str">
            <v>N</v>
          </cell>
          <cell r="BC8554" t="str">
            <v>No</v>
          </cell>
          <cell r="BD8554" t="str">
            <v>DICI_KIID</v>
          </cell>
          <cell r="BE8554" t="str">
            <v/>
          </cell>
          <cell r="BF8554" t="str">
            <v/>
          </cell>
          <cell r="BG8554" t="str">
            <v/>
          </cell>
          <cell r="BH8554" t="str">
            <v/>
          </cell>
          <cell r="BI8554" t="str">
            <v>N</v>
          </cell>
          <cell r="BJ8554" t="str">
            <v/>
          </cell>
          <cell r="BK8554" t="str">
            <v/>
          </cell>
          <cell r="BL8554" t="str">
            <v/>
          </cell>
          <cell r="BN8554" t="str">
            <v/>
          </cell>
          <cell r="BO8554" t="str">
            <v/>
          </cell>
          <cell r="BQ8554" t="str">
            <v/>
          </cell>
          <cell r="BS8554" t="str">
            <v/>
          </cell>
          <cell r="BT8554" t="str">
            <v/>
          </cell>
          <cell r="BU8554" t="str">
            <v>Y</v>
          </cell>
          <cell r="BV8554" t="str">
            <v/>
          </cell>
          <cell r="BW8554" t="str">
            <v/>
          </cell>
          <cell r="BX8554" t="str">
            <v>NEANT</v>
          </cell>
          <cell r="BY8554" t="str">
            <v>NEANT</v>
          </cell>
          <cell r="BZ8554" t="str">
            <v>LIBRARY_FUNDSQUARE</v>
          </cell>
          <cell r="CH8554" t="str">
            <v/>
          </cell>
          <cell r="CI8554" t="str">
            <v/>
          </cell>
          <cell r="CJ8554" t="str">
            <v/>
          </cell>
          <cell r="CK8554" t="str">
            <v/>
          </cell>
          <cell r="CL8554" t="str">
            <v/>
          </cell>
          <cell r="CM8554" t="str">
            <v>100% Cash Index Average 1mo TD Mndi BCA BNI + 2% (IDR) RI</v>
          </cell>
          <cell r="CN8554" t="str">
            <v/>
          </cell>
          <cell r="CO8554" t="str">
            <v/>
          </cell>
          <cell r="CQ8554" t="str">
            <v/>
          </cell>
          <cell r="CR8554" t="str">
            <v/>
          </cell>
          <cell r="CS8554" t="str">
            <v/>
          </cell>
          <cell r="CU8554" t="str">
            <v/>
          </cell>
          <cell r="CV8554" t="str">
            <v/>
          </cell>
          <cell r="CZ8554" t="str">
            <v/>
          </cell>
          <cell r="DB8554" t="str">
            <v/>
          </cell>
          <cell r="DC8554" t="str">
            <v/>
          </cell>
          <cell r="DD8554" t="str">
            <v/>
          </cell>
          <cell r="DF8554" t="str">
            <v/>
          </cell>
          <cell r="DG8554" t="str">
            <v/>
          </cell>
          <cell r="DH8554" t="str">
            <v/>
          </cell>
          <cell r="DI8554" t="str">
            <v>Y</v>
          </cell>
          <cell r="DJ8554">
            <v>20220620</v>
          </cell>
          <cell r="DL8554" t="str">
            <v/>
          </cell>
          <cell r="DM8554" t="str">
            <v/>
          </cell>
          <cell r="DN8554" t="str">
            <v/>
          </cell>
          <cell r="DP8554" t="str">
            <v/>
          </cell>
          <cell r="DQ8554" t="str">
            <v/>
          </cell>
          <cell r="DR8554" t="str">
            <v/>
          </cell>
          <cell r="DS8554" t="str">
            <v/>
          </cell>
          <cell r="DT8554" t="str">
            <v/>
          </cell>
        </row>
        <row r="8555">
          <cell r="I8555" t="str">
            <v>TRYYKEM00334</v>
          </cell>
          <cell r="J8555" t="str">
            <v>Allianz Yaşam ve Emeklilik OKS Agresif Değişken Emeklilik Yatırım Fonu [C Classic, C]</v>
          </cell>
          <cell r="K8555">
            <v>630</v>
          </cell>
          <cell r="L8555" t="str">
            <v>Individuals</v>
          </cell>
          <cell r="M8555" t="str">
            <v>INVEST_LEGAL_TYPE</v>
          </cell>
          <cell r="N8555" t="str">
            <v/>
          </cell>
          <cell r="O8555">
            <v>2</v>
          </cell>
          <cell r="P8555" t="str">
            <v>Registered</v>
          </cell>
          <cell r="Q8555" t="str">
            <v>SHARE_FORM</v>
          </cell>
          <cell r="R8555" t="str">
            <v>TRY</v>
          </cell>
          <cell r="S8555" t="str">
            <v/>
          </cell>
          <cell r="T8555">
            <v>2</v>
          </cell>
          <cell r="U8555" t="str">
            <v>Closed</v>
          </cell>
          <cell r="V8555" t="str">
            <v>PRODUCT_STATUS</v>
          </cell>
          <cell r="W8555" t="str">
            <v/>
          </cell>
          <cell r="X8555" t="str">
            <v/>
          </cell>
          <cell r="Y8555" t="str">
            <v/>
          </cell>
          <cell r="Z8555">
            <v>242736</v>
          </cell>
          <cell r="AB8555" t="str">
            <v/>
          </cell>
          <cell r="AC8555" t="str">
            <v/>
          </cell>
          <cell r="AE8555" t="str">
            <v/>
          </cell>
          <cell r="AF8555" t="str">
            <v/>
          </cell>
          <cell r="AH8555" t="str">
            <v/>
          </cell>
          <cell r="AI8555" t="str">
            <v/>
          </cell>
          <cell r="AJ8555" t="str">
            <v>CLC</v>
          </cell>
          <cell r="AK8555" t="str">
            <v>C Classic</v>
          </cell>
          <cell r="AL8555" t="str">
            <v>SHARE_CATEGORY</v>
          </cell>
          <cell r="AM8555" t="str">
            <v>C</v>
          </cell>
          <cell r="AN8555" t="str">
            <v>Capitalisation</v>
          </cell>
          <cell r="AO8555" t="str">
            <v>SHARE_TYPE</v>
          </cell>
          <cell r="AP8555" t="str">
            <v/>
          </cell>
          <cell r="AQ8555" t="str">
            <v/>
          </cell>
          <cell r="AR8555" t="str">
            <v/>
          </cell>
          <cell r="AS8555" t="str">
            <v/>
          </cell>
          <cell r="AT8555" t="str">
            <v>N</v>
          </cell>
          <cell r="AV8555">
            <v>20180228</v>
          </cell>
          <cell r="AW8555">
            <v>20180228</v>
          </cell>
          <cell r="AX8555">
            <v>20180228</v>
          </cell>
          <cell r="AY8555">
            <v>20190501</v>
          </cell>
          <cell r="AZ8555">
            <v>20190501</v>
          </cell>
          <cell r="BB8555" t="str">
            <v>N</v>
          </cell>
          <cell r="BC8555" t="str">
            <v>No</v>
          </cell>
          <cell r="BD8555" t="str">
            <v>DICI_KIID</v>
          </cell>
          <cell r="BE8555" t="str">
            <v/>
          </cell>
          <cell r="BF8555" t="str">
            <v/>
          </cell>
          <cell r="BG8555" t="str">
            <v/>
          </cell>
          <cell r="BH8555" t="str">
            <v/>
          </cell>
          <cell r="BI8555" t="str">
            <v/>
          </cell>
          <cell r="BJ8555" t="str">
            <v/>
          </cell>
          <cell r="BK8555" t="str">
            <v/>
          </cell>
          <cell r="BL8555" t="str">
            <v/>
          </cell>
          <cell r="BN8555" t="str">
            <v/>
          </cell>
          <cell r="BO8555" t="str">
            <v/>
          </cell>
          <cell r="BQ8555" t="str">
            <v/>
          </cell>
          <cell r="BS8555" t="str">
            <v/>
          </cell>
          <cell r="BT8555" t="str">
            <v/>
          </cell>
          <cell r="BU8555" t="str">
            <v>Y</v>
          </cell>
          <cell r="BV8555" t="str">
            <v/>
          </cell>
          <cell r="BW8555" t="str">
            <v/>
          </cell>
          <cell r="BX8555" t="str">
            <v/>
          </cell>
          <cell r="BY8555" t="str">
            <v/>
          </cell>
          <cell r="BZ8555" t="str">
            <v/>
          </cell>
          <cell r="CH8555" t="str">
            <v/>
          </cell>
          <cell r="CI8555" t="str">
            <v/>
          </cell>
          <cell r="CJ8555" t="str">
            <v/>
          </cell>
          <cell r="CK8555" t="str">
            <v/>
          </cell>
          <cell r="CL8555" t="str">
            <v/>
          </cell>
          <cell r="CM8555" t="str">
            <v/>
          </cell>
          <cell r="CN8555" t="str">
            <v/>
          </cell>
          <cell r="CO8555" t="str">
            <v/>
          </cell>
          <cell r="CQ8555" t="str">
            <v/>
          </cell>
          <cell r="CR8555" t="str">
            <v/>
          </cell>
          <cell r="CS8555" t="str">
            <v/>
          </cell>
          <cell r="CU8555" t="str">
            <v/>
          </cell>
          <cell r="CV8555" t="str">
            <v/>
          </cell>
          <cell r="CZ8555" t="str">
            <v/>
          </cell>
          <cell r="DB8555" t="str">
            <v/>
          </cell>
          <cell r="DC8555" t="str">
            <v/>
          </cell>
          <cell r="DD8555" t="str">
            <v/>
          </cell>
          <cell r="DF8555" t="str">
            <v/>
          </cell>
          <cell r="DG8555" t="str">
            <v/>
          </cell>
          <cell r="DH8555" t="str">
            <v/>
          </cell>
          <cell r="DI8555" t="str">
            <v/>
          </cell>
          <cell r="DL8555" t="str">
            <v/>
          </cell>
          <cell r="DM8555" t="str">
            <v/>
          </cell>
          <cell r="DN8555" t="str">
            <v/>
          </cell>
          <cell r="DP8555" t="str">
            <v/>
          </cell>
          <cell r="DQ8555" t="str">
            <v/>
          </cell>
          <cell r="DR8555" t="str">
            <v/>
          </cell>
          <cell r="DS8555" t="str">
            <v/>
          </cell>
          <cell r="DT8555" t="str">
            <v/>
          </cell>
        </row>
        <row r="8556">
          <cell r="I8556" t="str">
            <v>BRBSL3CTF002</v>
          </cell>
          <cell r="J8556" t="str">
            <v>BASEL FUNDO DE INVESTIMENTO FINANCEIRO RENDA FIXA RESPONSABILIDADE LIMITADA [Classic, C]</v>
          </cell>
          <cell r="L8556" t="str">
            <v/>
          </cell>
          <cell r="M8556" t="str">
            <v/>
          </cell>
          <cell r="N8556" t="str">
            <v/>
          </cell>
          <cell r="P8556" t="str">
            <v/>
          </cell>
          <cell r="Q8556" t="str">
            <v/>
          </cell>
          <cell r="R8556" t="str">
            <v>BRL</v>
          </cell>
          <cell r="S8556" t="str">
            <v>N</v>
          </cell>
          <cell r="T8556">
            <v>1</v>
          </cell>
          <cell r="U8556" t="str">
            <v>Launched</v>
          </cell>
          <cell r="V8556" t="str">
            <v>PRODUCT_STATUS</v>
          </cell>
          <cell r="W8556" t="str">
            <v/>
          </cell>
          <cell r="X8556" t="str">
            <v/>
          </cell>
          <cell r="Y8556" t="str">
            <v/>
          </cell>
          <cell r="Z8556">
            <v>610802</v>
          </cell>
          <cell r="AA8556">
            <v>261777</v>
          </cell>
          <cell r="AB8556" t="str">
            <v>BM BASEL FUNDO DE INVESTIMENTO RENDA FIXA Credito PRIVADO [15500]</v>
          </cell>
          <cell r="AC8556" t="str">
            <v>BRL</v>
          </cell>
          <cell r="AE8556" t="str">
            <v/>
          </cell>
          <cell r="AF8556" t="str">
            <v/>
          </cell>
          <cell r="AH8556" t="str">
            <v/>
          </cell>
          <cell r="AI8556" t="str">
            <v/>
          </cell>
          <cell r="AJ8556" t="str">
            <v>CLAS</v>
          </cell>
          <cell r="AK8556" t="str">
            <v>Classic</v>
          </cell>
          <cell r="AL8556" t="str">
            <v>SHARE_CATEGORY</v>
          </cell>
          <cell r="AM8556" t="str">
            <v>C</v>
          </cell>
          <cell r="AN8556" t="str">
            <v>Capitalisation</v>
          </cell>
          <cell r="AO8556" t="str">
            <v>SHARE_TYPE</v>
          </cell>
          <cell r="AP8556" t="str">
            <v>N</v>
          </cell>
          <cell r="AQ8556" t="str">
            <v/>
          </cell>
          <cell r="AR8556" t="str">
            <v/>
          </cell>
          <cell r="AS8556" t="str">
            <v/>
          </cell>
          <cell r="AT8556" t="str">
            <v>N</v>
          </cell>
          <cell r="AV8556">
            <v>20140728</v>
          </cell>
          <cell r="BB8556" t="str">
            <v>N</v>
          </cell>
          <cell r="BC8556" t="str">
            <v>No</v>
          </cell>
          <cell r="BD8556" t="str">
            <v>DICI_KIID</v>
          </cell>
          <cell r="BE8556" t="str">
            <v/>
          </cell>
          <cell r="BF8556" t="str">
            <v/>
          </cell>
          <cell r="BG8556" t="str">
            <v/>
          </cell>
          <cell r="BH8556" t="str">
            <v/>
          </cell>
          <cell r="BI8556" t="str">
            <v>N</v>
          </cell>
          <cell r="BJ8556" t="str">
            <v/>
          </cell>
          <cell r="BK8556" t="str">
            <v/>
          </cell>
          <cell r="BL8556" t="str">
            <v/>
          </cell>
          <cell r="BN8556" t="str">
            <v/>
          </cell>
          <cell r="BO8556" t="str">
            <v/>
          </cell>
          <cell r="BQ8556" t="str">
            <v/>
          </cell>
          <cell r="BS8556" t="str">
            <v/>
          </cell>
          <cell r="BT8556" t="str">
            <v/>
          </cell>
          <cell r="BU8556" t="str">
            <v>Y</v>
          </cell>
          <cell r="BV8556" t="str">
            <v/>
          </cell>
          <cell r="BW8556" t="str">
            <v/>
          </cell>
          <cell r="BX8556" t="str">
            <v/>
          </cell>
          <cell r="BY8556" t="str">
            <v/>
          </cell>
          <cell r="BZ8556" t="str">
            <v/>
          </cell>
          <cell r="CH8556" t="str">
            <v/>
          </cell>
          <cell r="CI8556" t="str">
            <v/>
          </cell>
          <cell r="CJ8556" t="str">
            <v/>
          </cell>
          <cell r="CK8556" t="str">
            <v/>
          </cell>
          <cell r="CL8556" t="str">
            <v/>
          </cell>
          <cell r="CM8556" t="str">
            <v>No Benchmark</v>
          </cell>
          <cell r="CN8556" t="str">
            <v/>
          </cell>
          <cell r="CO8556" t="str">
            <v/>
          </cell>
          <cell r="CQ8556" t="str">
            <v/>
          </cell>
          <cell r="CR8556" t="str">
            <v/>
          </cell>
          <cell r="CS8556" t="str">
            <v/>
          </cell>
          <cell r="CU8556" t="str">
            <v/>
          </cell>
          <cell r="CV8556" t="str">
            <v/>
          </cell>
          <cell r="CZ8556" t="str">
            <v/>
          </cell>
          <cell r="DB8556" t="str">
            <v/>
          </cell>
          <cell r="DC8556" t="str">
            <v/>
          </cell>
          <cell r="DD8556" t="str">
            <v/>
          </cell>
          <cell r="DF8556" t="str">
            <v/>
          </cell>
          <cell r="DG8556" t="str">
            <v/>
          </cell>
          <cell r="DH8556" t="str">
            <v/>
          </cell>
          <cell r="DI8556" t="str">
            <v>N</v>
          </cell>
          <cell r="DL8556" t="str">
            <v/>
          </cell>
          <cell r="DM8556" t="str">
            <v/>
          </cell>
          <cell r="DN8556" t="str">
            <v/>
          </cell>
          <cell r="DP8556" t="str">
            <v/>
          </cell>
          <cell r="DQ8556" t="str">
            <v/>
          </cell>
          <cell r="DR8556" t="str">
            <v/>
          </cell>
          <cell r="DS8556" t="str">
            <v/>
          </cell>
          <cell r="DT8556" t="str">
            <v/>
          </cell>
        </row>
        <row r="8557">
          <cell r="I8557" t="str">
            <v>IDN000076601</v>
          </cell>
          <cell r="J8557" t="str">
            <v>RDSTR-KAPENAM [Classic, D]</v>
          </cell>
          <cell r="K8557">
            <v>990</v>
          </cell>
          <cell r="L8557" t="str">
            <v>Insurance</v>
          </cell>
          <cell r="M8557" t="str">
            <v>INVEST_LEGAL_TYPE</v>
          </cell>
          <cell r="N8557" t="str">
            <v/>
          </cell>
          <cell r="P8557" t="str">
            <v/>
          </cell>
          <cell r="Q8557" t="str">
            <v/>
          </cell>
          <cell r="R8557" t="str">
            <v>IDR</v>
          </cell>
          <cell r="S8557" t="str">
            <v>N</v>
          </cell>
          <cell r="T8557">
            <v>2</v>
          </cell>
          <cell r="U8557" t="str">
            <v>Closed</v>
          </cell>
          <cell r="V8557" t="str">
            <v>PRODUCT_STATUS</v>
          </cell>
          <cell r="W8557" t="str">
            <v/>
          </cell>
          <cell r="X8557" t="str">
            <v/>
          </cell>
          <cell r="Y8557" t="str">
            <v/>
          </cell>
          <cell r="Z8557">
            <v>545014</v>
          </cell>
          <cell r="AA8557">
            <v>0</v>
          </cell>
          <cell r="AB8557" t="str">
            <v>No Benchmark</v>
          </cell>
          <cell r="AC8557" t="str">
            <v>EUR</v>
          </cell>
          <cell r="AE8557" t="str">
            <v/>
          </cell>
          <cell r="AF8557" t="str">
            <v/>
          </cell>
          <cell r="AH8557" t="str">
            <v/>
          </cell>
          <cell r="AI8557" t="str">
            <v/>
          </cell>
          <cell r="AJ8557" t="str">
            <v>CLAS</v>
          </cell>
          <cell r="AK8557" t="str">
            <v>Classic</v>
          </cell>
          <cell r="AL8557" t="str">
            <v>SHARE_CATEGORY</v>
          </cell>
          <cell r="AM8557" t="str">
            <v>D</v>
          </cell>
          <cell r="AN8557" t="str">
            <v>Distribution</v>
          </cell>
          <cell r="AO8557" t="str">
            <v>SHARE_TYPE</v>
          </cell>
          <cell r="AP8557" t="str">
            <v>N</v>
          </cell>
          <cell r="AQ8557" t="str">
            <v/>
          </cell>
          <cell r="AR8557" t="str">
            <v/>
          </cell>
          <cell r="AS8557" t="str">
            <v/>
          </cell>
          <cell r="AT8557" t="str">
            <v>N</v>
          </cell>
          <cell r="AV8557">
            <v>20090716</v>
          </cell>
          <cell r="AZ8557">
            <v>20220725</v>
          </cell>
          <cell r="BB8557" t="str">
            <v>N</v>
          </cell>
          <cell r="BC8557" t="str">
            <v>No</v>
          </cell>
          <cell r="BD8557" t="str">
            <v>DICI_KIID</v>
          </cell>
          <cell r="BE8557" t="str">
            <v/>
          </cell>
          <cell r="BF8557" t="str">
            <v/>
          </cell>
          <cell r="BG8557" t="str">
            <v/>
          </cell>
          <cell r="BH8557" t="str">
            <v/>
          </cell>
          <cell r="BI8557" t="str">
            <v>N</v>
          </cell>
          <cell r="BJ8557" t="str">
            <v/>
          </cell>
          <cell r="BK8557" t="str">
            <v/>
          </cell>
          <cell r="BL8557" t="str">
            <v/>
          </cell>
          <cell r="BN8557" t="str">
            <v/>
          </cell>
          <cell r="BO8557" t="str">
            <v/>
          </cell>
          <cell r="BQ8557" t="str">
            <v/>
          </cell>
          <cell r="BS8557" t="str">
            <v/>
          </cell>
          <cell r="BT8557" t="str">
            <v/>
          </cell>
          <cell r="BU8557" t="str">
            <v>Y</v>
          </cell>
          <cell r="BV8557" t="str">
            <v/>
          </cell>
          <cell r="BW8557" t="str">
            <v/>
          </cell>
          <cell r="BX8557" t="str">
            <v/>
          </cell>
          <cell r="BY8557" t="str">
            <v/>
          </cell>
          <cell r="BZ8557" t="str">
            <v/>
          </cell>
          <cell r="CH8557" t="str">
            <v/>
          </cell>
          <cell r="CI8557" t="str">
            <v/>
          </cell>
          <cell r="CJ8557" t="str">
            <v/>
          </cell>
          <cell r="CK8557" t="str">
            <v/>
          </cell>
          <cell r="CL8557" t="str">
            <v/>
          </cell>
          <cell r="CM8557" t="str">
            <v>No Benchmark</v>
          </cell>
          <cell r="CN8557" t="str">
            <v/>
          </cell>
          <cell r="CO8557" t="str">
            <v/>
          </cell>
          <cell r="CQ8557" t="str">
            <v/>
          </cell>
          <cell r="CR8557" t="str">
            <v/>
          </cell>
          <cell r="CS8557" t="str">
            <v/>
          </cell>
          <cell r="CU8557" t="str">
            <v/>
          </cell>
          <cell r="CV8557" t="str">
            <v/>
          </cell>
          <cell r="CZ8557" t="str">
            <v/>
          </cell>
          <cell r="DB8557" t="str">
            <v/>
          </cell>
          <cell r="DC8557" t="str">
            <v/>
          </cell>
          <cell r="DD8557" t="str">
            <v/>
          </cell>
          <cell r="DF8557" t="str">
            <v/>
          </cell>
          <cell r="DG8557" t="str">
            <v/>
          </cell>
          <cell r="DH8557" t="str">
            <v/>
          </cell>
          <cell r="DI8557" t="str">
            <v>N</v>
          </cell>
          <cell r="DL8557" t="str">
            <v/>
          </cell>
          <cell r="DM8557" t="str">
            <v/>
          </cell>
          <cell r="DN8557" t="str">
            <v/>
          </cell>
          <cell r="DP8557" t="str">
            <v/>
          </cell>
          <cell r="DQ8557" t="str">
            <v/>
          </cell>
          <cell r="DR8557" t="str">
            <v/>
          </cell>
          <cell r="DS8557" t="str">
            <v/>
          </cell>
          <cell r="DT8557" t="str">
            <v/>
          </cell>
        </row>
        <row r="8558">
          <cell r="I8558" t="str">
            <v>BRBNC2CTF000</v>
          </cell>
          <cell r="J8558" t="str">
            <v>BNP PARIBAS ARAUCÁRIA CLASSE DE INVESTIMENTO EM AÇÕES - RESPONSABILIDADE LIMITADA [Classic, C]</v>
          </cell>
          <cell r="L8558" t="str">
            <v/>
          </cell>
          <cell r="M8558" t="str">
            <v/>
          </cell>
          <cell r="N8558" t="str">
            <v/>
          </cell>
          <cell r="P8558" t="str">
            <v/>
          </cell>
          <cell r="Q8558" t="str">
            <v/>
          </cell>
          <cell r="R8558" t="str">
            <v>BRL</v>
          </cell>
          <cell r="S8558" t="str">
            <v>N</v>
          </cell>
          <cell r="T8558">
            <v>2</v>
          </cell>
          <cell r="U8558" t="str">
            <v>Closed</v>
          </cell>
          <cell r="V8558" t="str">
            <v>PRODUCT_STATUS</v>
          </cell>
          <cell r="W8558" t="str">
            <v/>
          </cell>
          <cell r="X8558" t="str">
            <v/>
          </cell>
          <cell r="Y8558" t="str">
            <v/>
          </cell>
          <cell r="Z8558">
            <v>612165</v>
          </cell>
          <cell r="AA8558">
            <v>261776</v>
          </cell>
          <cell r="AB8558" t="str">
            <v>BM BNP Paribas Araucaria Fundo de Investimento Renda Fixa [15494]</v>
          </cell>
          <cell r="AC8558" t="str">
            <v>BRL</v>
          </cell>
          <cell r="AE8558" t="str">
            <v/>
          </cell>
          <cell r="AF8558" t="str">
            <v/>
          </cell>
          <cell r="AH8558" t="str">
            <v/>
          </cell>
          <cell r="AI8558" t="str">
            <v/>
          </cell>
          <cell r="AJ8558" t="str">
            <v>CLAS</v>
          </cell>
          <cell r="AK8558" t="str">
            <v>Classic</v>
          </cell>
          <cell r="AL8558" t="str">
            <v>SHARE_CATEGORY</v>
          </cell>
          <cell r="AM8558" t="str">
            <v>C</v>
          </cell>
          <cell r="AN8558" t="str">
            <v>Capitalisation</v>
          </cell>
          <cell r="AO8558" t="str">
            <v>SHARE_TYPE</v>
          </cell>
          <cell r="AP8558" t="str">
            <v>N</v>
          </cell>
          <cell r="AQ8558" t="str">
            <v/>
          </cell>
          <cell r="AR8558" t="str">
            <v/>
          </cell>
          <cell r="AS8558" t="str">
            <v/>
          </cell>
          <cell r="AT8558" t="str">
            <v>N</v>
          </cell>
          <cell r="AV8558">
            <v>20140716</v>
          </cell>
          <cell r="AZ8558">
            <v>20250829</v>
          </cell>
          <cell r="BA8558">
            <v>20250829</v>
          </cell>
          <cell r="BB8558" t="str">
            <v>N</v>
          </cell>
          <cell r="BC8558" t="str">
            <v>No</v>
          </cell>
          <cell r="BD8558" t="str">
            <v>DICI_KIID</v>
          </cell>
          <cell r="BE8558" t="str">
            <v/>
          </cell>
          <cell r="BF8558" t="str">
            <v/>
          </cell>
          <cell r="BG8558" t="str">
            <v/>
          </cell>
          <cell r="BH8558" t="str">
            <v/>
          </cell>
          <cell r="BI8558" t="str">
            <v>N</v>
          </cell>
          <cell r="BJ8558" t="str">
            <v/>
          </cell>
          <cell r="BK8558" t="str">
            <v/>
          </cell>
          <cell r="BL8558" t="str">
            <v/>
          </cell>
          <cell r="BN8558" t="str">
            <v/>
          </cell>
          <cell r="BO8558" t="str">
            <v/>
          </cell>
          <cell r="BQ8558" t="str">
            <v/>
          </cell>
          <cell r="BS8558" t="str">
            <v/>
          </cell>
          <cell r="BT8558" t="str">
            <v/>
          </cell>
          <cell r="BU8558" t="str">
            <v>Y</v>
          </cell>
          <cell r="BV8558" t="str">
            <v/>
          </cell>
          <cell r="BW8558" t="str">
            <v/>
          </cell>
          <cell r="BX8558" t="str">
            <v/>
          </cell>
          <cell r="BY8558" t="str">
            <v/>
          </cell>
          <cell r="BZ8558" t="str">
            <v/>
          </cell>
          <cell r="CH8558" t="str">
            <v/>
          </cell>
          <cell r="CI8558" t="str">
            <v/>
          </cell>
          <cell r="CJ8558" t="str">
            <v/>
          </cell>
          <cell r="CK8558" t="str">
            <v/>
          </cell>
          <cell r="CL8558" t="str">
            <v/>
          </cell>
          <cell r="CM8558" t="str">
            <v>No Benchmark</v>
          </cell>
          <cell r="CN8558" t="str">
            <v/>
          </cell>
          <cell r="CO8558" t="str">
            <v/>
          </cell>
          <cell r="CQ8558" t="str">
            <v/>
          </cell>
          <cell r="CR8558" t="str">
            <v/>
          </cell>
          <cell r="CS8558" t="str">
            <v/>
          </cell>
          <cell r="CU8558" t="str">
            <v/>
          </cell>
          <cell r="CV8558" t="str">
            <v/>
          </cell>
          <cell r="CZ8558" t="str">
            <v/>
          </cell>
          <cell r="DB8558" t="str">
            <v/>
          </cell>
          <cell r="DC8558" t="str">
            <v/>
          </cell>
          <cell r="DD8558" t="str">
            <v/>
          </cell>
          <cell r="DF8558" t="str">
            <v/>
          </cell>
          <cell r="DG8558" t="str">
            <v/>
          </cell>
          <cell r="DH8558" t="str">
            <v/>
          </cell>
          <cell r="DI8558" t="str">
            <v>N</v>
          </cell>
          <cell r="DL8558" t="str">
            <v/>
          </cell>
          <cell r="DM8558" t="str">
            <v/>
          </cell>
          <cell r="DN8558" t="str">
            <v/>
          </cell>
          <cell r="DP8558" t="str">
            <v/>
          </cell>
          <cell r="DQ8558" t="str">
            <v/>
          </cell>
          <cell r="DR8558" t="str">
            <v/>
          </cell>
          <cell r="DS8558" t="str">
            <v/>
          </cell>
          <cell r="DT8558" t="str">
            <v/>
          </cell>
        </row>
        <row r="8559">
          <cell r="I8559" t="str">
            <v>TRYFNEM00154</v>
          </cell>
          <cell r="J8559" t="str">
            <v>Cigna Finans Emeklilik ve Hayat OKS Atak Değişken Emeklilik Yatırım Fonu [C Classic, C]</v>
          </cell>
          <cell r="K8559">
            <v>630</v>
          </cell>
          <cell r="L8559" t="str">
            <v>Individuals</v>
          </cell>
          <cell r="M8559" t="str">
            <v>INVEST_LEGAL_TYPE</v>
          </cell>
          <cell r="N8559" t="str">
            <v/>
          </cell>
          <cell r="O8559">
            <v>2</v>
          </cell>
          <cell r="P8559" t="str">
            <v>Registered</v>
          </cell>
          <cell r="Q8559" t="str">
            <v>SHARE_FORM</v>
          </cell>
          <cell r="R8559" t="str">
            <v>TRY</v>
          </cell>
          <cell r="S8559" t="str">
            <v/>
          </cell>
          <cell r="T8559">
            <v>2</v>
          </cell>
          <cell r="U8559" t="str">
            <v>Closed</v>
          </cell>
          <cell r="V8559" t="str">
            <v>PRODUCT_STATUS</v>
          </cell>
          <cell r="W8559" t="str">
            <v/>
          </cell>
          <cell r="X8559" t="str">
            <v/>
          </cell>
          <cell r="Y8559" t="str">
            <v/>
          </cell>
          <cell r="Z8559">
            <v>242752</v>
          </cell>
          <cell r="AB8559" t="str">
            <v/>
          </cell>
          <cell r="AC8559" t="str">
            <v/>
          </cell>
          <cell r="AE8559" t="str">
            <v/>
          </cell>
          <cell r="AF8559" t="str">
            <v/>
          </cell>
          <cell r="AH8559" t="str">
            <v/>
          </cell>
          <cell r="AI8559" t="str">
            <v/>
          </cell>
          <cell r="AJ8559" t="str">
            <v>CLC</v>
          </cell>
          <cell r="AK8559" t="str">
            <v>C Classic</v>
          </cell>
          <cell r="AL8559" t="str">
            <v>SHARE_CATEGORY</v>
          </cell>
          <cell r="AM8559" t="str">
            <v>C</v>
          </cell>
          <cell r="AN8559" t="str">
            <v>Capitalisation</v>
          </cell>
          <cell r="AO8559" t="str">
            <v>SHARE_TYPE</v>
          </cell>
          <cell r="AP8559" t="str">
            <v/>
          </cell>
          <cell r="AQ8559" t="str">
            <v/>
          </cell>
          <cell r="AR8559" t="str">
            <v/>
          </cell>
          <cell r="AS8559" t="str">
            <v/>
          </cell>
          <cell r="AT8559" t="str">
            <v>N</v>
          </cell>
          <cell r="AV8559">
            <v>20180102</v>
          </cell>
          <cell r="AW8559">
            <v>20180102</v>
          </cell>
          <cell r="AX8559">
            <v>20180102</v>
          </cell>
          <cell r="AY8559">
            <v>20190701</v>
          </cell>
          <cell r="BB8559" t="str">
            <v>N</v>
          </cell>
          <cell r="BC8559" t="str">
            <v>No</v>
          </cell>
          <cell r="BD8559" t="str">
            <v>DICI_KIID</v>
          </cell>
          <cell r="BE8559" t="str">
            <v/>
          </cell>
          <cell r="BF8559" t="str">
            <v/>
          </cell>
          <cell r="BG8559" t="str">
            <v/>
          </cell>
          <cell r="BH8559" t="str">
            <v/>
          </cell>
          <cell r="BI8559" t="str">
            <v/>
          </cell>
          <cell r="BJ8559" t="str">
            <v/>
          </cell>
          <cell r="BK8559" t="str">
            <v/>
          </cell>
          <cell r="BL8559" t="str">
            <v/>
          </cell>
          <cell r="BN8559" t="str">
            <v/>
          </cell>
          <cell r="BO8559" t="str">
            <v/>
          </cell>
          <cell r="BQ8559" t="str">
            <v/>
          </cell>
          <cell r="BS8559" t="str">
            <v/>
          </cell>
          <cell r="BT8559" t="str">
            <v/>
          </cell>
          <cell r="BU8559" t="str">
            <v>Y</v>
          </cell>
          <cell r="BV8559" t="str">
            <v/>
          </cell>
          <cell r="BW8559" t="str">
            <v/>
          </cell>
          <cell r="BX8559" t="str">
            <v/>
          </cell>
          <cell r="BY8559" t="str">
            <v/>
          </cell>
          <cell r="BZ8559" t="str">
            <v/>
          </cell>
          <cell r="CH8559" t="str">
            <v/>
          </cell>
          <cell r="CI8559" t="str">
            <v/>
          </cell>
          <cell r="CJ8559" t="str">
            <v/>
          </cell>
          <cell r="CK8559" t="str">
            <v/>
          </cell>
          <cell r="CL8559" t="str">
            <v/>
          </cell>
          <cell r="CM8559" t="str">
            <v/>
          </cell>
          <cell r="CN8559" t="str">
            <v/>
          </cell>
          <cell r="CO8559" t="str">
            <v/>
          </cell>
          <cell r="CQ8559" t="str">
            <v/>
          </cell>
          <cell r="CR8559" t="str">
            <v/>
          </cell>
          <cell r="CS8559" t="str">
            <v/>
          </cell>
          <cell r="CU8559" t="str">
            <v/>
          </cell>
          <cell r="CV8559" t="str">
            <v/>
          </cell>
          <cell r="CZ8559" t="str">
            <v/>
          </cell>
          <cell r="DB8559" t="str">
            <v/>
          </cell>
          <cell r="DC8559" t="str">
            <v/>
          </cell>
          <cell r="DD8559" t="str">
            <v/>
          </cell>
          <cell r="DF8559" t="str">
            <v/>
          </cell>
          <cell r="DG8559" t="str">
            <v/>
          </cell>
          <cell r="DH8559" t="str">
            <v/>
          </cell>
          <cell r="DI8559" t="str">
            <v/>
          </cell>
          <cell r="DL8559" t="str">
            <v/>
          </cell>
          <cell r="DM8559" t="str">
            <v/>
          </cell>
          <cell r="DN8559" t="str">
            <v/>
          </cell>
          <cell r="DP8559" t="str">
            <v/>
          </cell>
          <cell r="DQ8559" t="str">
            <v/>
          </cell>
          <cell r="DR8559" t="str">
            <v/>
          </cell>
          <cell r="DS8559" t="str">
            <v/>
          </cell>
          <cell r="DT8559" t="str">
            <v/>
          </cell>
        </row>
        <row r="8560">
          <cell r="I8560" t="str">
            <v>BRBNX3CTF003</v>
          </cell>
          <cell r="J8560" t="str">
            <v>BNP Paribas Privilege Plus FIC de FI Renda Fixa Crédito Privado [Classic, C]</v>
          </cell>
          <cell r="L8560" t="str">
            <v/>
          </cell>
          <cell r="M8560" t="str">
            <v/>
          </cell>
          <cell r="N8560" t="str">
            <v/>
          </cell>
          <cell r="P8560" t="str">
            <v/>
          </cell>
          <cell r="Q8560" t="str">
            <v/>
          </cell>
          <cell r="R8560" t="str">
            <v>BRL</v>
          </cell>
          <cell r="S8560" t="str">
            <v>N</v>
          </cell>
          <cell r="T8560">
            <v>2</v>
          </cell>
          <cell r="U8560" t="str">
            <v>Closed</v>
          </cell>
          <cell r="V8560" t="str">
            <v>PRODUCT_STATUS</v>
          </cell>
          <cell r="W8560" t="str">
            <v/>
          </cell>
          <cell r="X8560" t="str">
            <v/>
          </cell>
          <cell r="Y8560" t="str">
            <v/>
          </cell>
          <cell r="Z8560">
            <v>506232</v>
          </cell>
          <cell r="AB8560" t="str">
            <v/>
          </cell>
          <cell r="AC8560" t="str">
            <v/>
          </cell>
          <cell r="AE8560" t="str">
            <v/>
          </cell>
          <cell r="AF8560" t="str">
            <v/>
          </cell>
          <cell r="AH8560" t="str">
            <v/>
          </cell>
          <cell r="AI8560" t="str">
            <v/>
          </cell>
          <cell r="AJ8560" t="str">
            <v>CLAS</v>
          </cell>
          <cell r="AK8560" t="str">
            <v>Classic</v>
          </cell>
          <cell r="AL8560" t="str">
            <v>SHARE_CATEGORY</v>
          </cell>
          <cell r="AM8560" t="str">
            <v>C</v>
          </cell>
          <cell r="AN8560" t="str">
            <v>Capitalisation</v>
          </cell>
          <cell r="AO8560" t="str">
            <v>SHARE_TYPE</v>
          </cell>
          <cell r="AP8560" t="str">
            <v>N</v>
          </cell>
          <cell r="AQ8560" t="str">
            <v/>
          </cell>
          <cell r="AR8560" t="str">
            <v/>
          </cell>
          <cell r="AS8560" t="str">
            <v/>
          </cell>
          <cell r="AT8560" t="str">
            <v>N</v>
          </cell>
          <cell r="AV8560">
            <v>20140918</v>
          </cell>
          <cell r="BB8560" t="str">
            <v>N</v>
          </cell>
          <cell r="BC8560" t="str">
            <v>No</v>
          </cell>
          <cell r="BD8560" t="str">
            <v>DICI_KIID</v>
          </cell>
          <cell r="BE8560" t="str">
            <v/>
          </cell>
          <cell r="BF8560" t="str">
            <v/>
          </cell>
          <cell r="BG8560" t="str">
            <v/>
          </cell>
          <cell r="BH8560" t="str">
            <v/>
          </cell>
          <cell r="BI8560" t="str">
            <v>N</v>
          </cell>
          <cell r="BJ8560" t="str">
            <v/>
          </cell>
          <cell r="BK8560" t="str">
            <v/>
          </cell>
          <cell r="BL8560" t="str">
            <v/>
          </cell>
          <cell r="BN8560" t="str">
            <v/>
          </cell>
          <cell r="BO8560" t="str">
            <v/>
          </cell>
          <cell r="BQ8560" t="str">
            <v/>
          </cell>
          <cell r="BS8560" t="str">
            <v/>
          </cell>
          <cell r="BT8560" t="str">
            <v/>
          </cell>
          <cell r="BU8560" t="str">
            <v>N</v>
          </cell>
          <cell r="BV8560" t="str">
            <v/>
          </cell>
          <cell r="BW8560" t="str">
            <v/>
          </cell>
          <cell r="BX8560" t="str">
            <v/>
          </cell>
          <cell r="BY8560" t="str">
            <v/>
          </cell>
          <cell r="BZ8560" t="str">
            <v/>
          </cell>
          <cell r="CH8560" t="str">
            <v/>
          </cell>
          <cell r="CI8560" t="str">
            <v/>
          </cell>
          <cell r="CJ8560" t="str">
            <v/>
          </cell>
          <cell r="CK8560" t="str">
            <v/>
          </cell>
          <cell r="CL8560" t="str">
            <v/>
          </cell>
          <cell r="CM8560" t="str">
            <v/>
          </cell>
          <cell r="CN8560" t="str">
            <v/>
          </cell>
          <cell r="CO8560" t="str">
            <v/>
          </cell>
          <cell r="CQ8560" t="str">
            <v/>
          </cell>
          <cell r="CR8560" t="str">
            <v/>
          </cell>
          <cell r="CS8560" t="str">
            <v/>
          </cell>
          <cell r="CU8560" t="str">
            <v/>
          </cell>
          <cell r="CV8560" t="str">
            <v/>
          </cell>
          <cell r="CZ8560" t="str">
            <v/>
          </cell>
          <cell r="DB8560" t="str">
            <v/>
          </cell>
          <cell r="DC8560" t="str">
            <v/>
          </cell>
          <cell r="DD8560" t="str">
            <v/>
          </cell>
          <cell r="DF8560" t="str">
            <v/>
          </cell>
          <cell r="DG8560" t="str">
            <v/>
          </cell>
          <cell r="DH8560" t="str">
            <v/>
          </cell>
          <cell r="DI8560" t="str">
            <v/>
          </cell>
          <cell r="DL8560" t="str">
            <v/>
          </cell>
          <cell r="DM8560" t="str">
            <v/>
          </cell>
          <cell r="DN8560" t="str">
            <v/>
          </cell>
          <cell r="DP8560" t="str">
            <v/>
          </cell>
          <cell r="DQ8560" t="str">
            <v/>
          </cell>
          <cell r="DR8560" t="str">
            <v/>
          </cell>
          <cell r="DS8560" t="str">
            <v/>
          </cell>
          <cell r="DT8560" t="str">
            <v/>
          </cell>
        </row>
        <row r="8561">
          <cell r="I8561" t="str">
            <v>TRYYKEM00391</v>
          </cell>
          <cell r="J8561" t="str">
            <v>Allianz Yaşam ve Emeklilik OKS Standart Emeklilik Yatırım Fonu [C Classic, C]</v>
          </cell>
          <cell r="K8561">
            <v>630</v>
          </cell>
          <cell r="L8561" t="str">
            <v>Individuals</v>
          </cell>
          <cell r="M8561" t="str">
            <v>INVEST_LEGAL_TYPE</v>
          </cell>
          <cell r="N8561" t="str">
            <v/>
          </cell>
          <cell r="O8561">
            <v>2</v>
          </cell>
          <cell r="P8561" t="str">
            <v>Registered</v>
          </cell>
          <cell r="Q8561" t="str">
            <v>SHARE_FORM</v>
          </cell>
          <cell r="R8561" t="str">
            <v>TRY</v>
          </cell>
          <cell r="S8561" t="str">
            <v/>
          </cell>
          <cell r="T8561">
            <v>2</v>
          </cell>
          <cell r="U8561" t="str">
            <v>Closed</v>
          </cell>
          <cell r="V8561" t="str">
            <v>PRODUCT_STATUS</v>
          </cell>
          <cell r="W8561" t="str">
            <v/>
          </cell>
          <cell r="X8561" t="str">
            <v/>
          </cell>
          <cell r="Y8561" t="str">
            <v/>
          </cell>
          <cell r="Z8561">
            <v>242735</v>
          </cell>
          <cell r="AB8561" t="str">
            <v/>
          </cell>
          <cell r="AC8561" t="str">
            <v/>
          </cell>
          <cell r="AE8561" t="str">
            <v/>
          </cell>
          <cell r="AF8561" t="str">
            <v/>
          </cell>
          <cell r="AH8561" t="str">
            <v/>
          </cell>
          <cell r="AI8561" t="str">
            <v/>
          </cell>
          <cell r="AJ8561" t="str">
            <v>CLC</v>
          </cell>
          <cell r="AK8561" t="str">
            <v>C Classic</v>
          </cell>
          <cell r="AL8561" t="str">
            <v>SHARE_CATEGORY</v>
          </cell>
          <cell r="AM8561" t="str">
            <v>C</v>
          </cell>
          <cell r="AN8561" t="str">
            <v>Capitalisation</v>
          </cell>
          <cell r="AO8561" t="str">
            <v>SHARE_TYPE</v>
          </cell>
          <cell r="AP8561" t="str">
            <v/>
          </cell>
          <cell r="AQ8561" t="str">
            <v/>
          </cell>
          <cell r="AR8561" t="str">
            <v/>
          </cell>
          <cell r="AS8561" t="str">
            <v/>
          </cell>
          <cell r="AT8561" t="str">
            <v>N</v>
          </cell>
          <cell r="AV8561">
            <v>20180228</v>
          </cell>
          <cell r="AW8561">
            <v>20180228</v>
          </cell>
          <cell r="AX8561">
            <v>20180228</v>
          </cell>
          <cell r="AY8561">
            <v>20190501</v>
          </cell>
          <cell r="BB8561" t="str">
            <v>N</v>
          </cell>
          <cell r="BC8561" t="str">
            <v>No</v>
          </cell>
          <cell r="BD8561" t="str">
            <v>DICI_KIID</v>
          </cell>
          <cell r="BE8561" t="str">
            <v/>
          </cell>
          <cell r="BF8561" t="str">
            <v/>
          </cell>
          <cell r="BG8561" t="str">
            <v/>
          </cell>
          <cell r="BH8561" t="str">
            <v/>
          </cell>
          <cell r="BI8561" t="str">
            <v/>
          </cell>
          <cell r="BJ8561" t="str">
            <v/>
          </cell>
          <cell r="BK8561" t="str">
            <v/>
          </cell>
          <cell r="BL8561" t="str">
            <v/>
          </cell>
          <cell r="BN8561" t="str">
            <v/>
          </cell>
          <cell r="BO8561" t="str">
            <v/>
          </cell>
          <cell r="BQ8561" t="str">
            <v/>
          </cell>
          <cell r="BS8561" t="str">
            <v/>
          </cell>
          <cell r="BT8561" t="str">
            <v/>
          </cell>
          <cell r="BU8561" t="str">
            <v>Y</v>
          </cell>
          <cell r="BV8561" t="str">
            <v/>
          </cell>
          <cell r="BW8561" t="str">
            <v/>
          </cell>
          <cell r="BX8561" t="str">
            <v/>
          </cell>
          <cell r="BY8561" t="str">
            <v/>
          </cell>
          <cell r="BZ8561" t="str">
            <v/>
          </cell>
          <cell r="CH8561" t="str">
            <v/>
          </cell>
          <cell r="CI8561" t="str">
            <v/>
          </cell>
          <cell r="CJ8561" t="str">
            <v/>
          </cell>
          <cell r="CK8561" t="str">
            <v/>
          </cell>
          <cell r="CL8561" t="str">
            <v/>
          </cell>
          <cell r="CM8561" t="str">
            <v/>
          </cell>
          <cell r="CN8561" t="str">
            <v/>
          </cell>
          <cell r="CO8561" t="str">
            <v/>
          </cell>
          <cell r="CQ8561" t="str">
            <v/>
          </cell>
          <cell r="CR8561" t="str">
            <v/>
          </cell>
          <cell r="CS8561" t="str">
            <v/>
          </cell>
          <cell r="CU8561" t="str">
            <v/>
          </cell>
          <cell r="CV8561" t="str">
            <v/>
          </cell>
          <cell r="CZ8561" t="str">
            <v/>
          </cell>
          <cell r="DB8561" t="str">
            <v/>
          </cell>
          <cell r="DC8561" t="str">
            <v/>
          </cell>
          <cell r="DD8561" t="str">
            <v/>
          </cell>
          <cell r="DF8561" t="str">
            <v/>
          </cell>
          <cell r="DG8561" t="str">
            <v/>
          </cell>
          <cell r="DH8561" t="str">
            <v/>
          </cell>
          <cell r="DI8561" t="str">
            <v/>
          </cell>
          <cell r="DL8561" t="str">
            <v/>
          </cell>
          <cell r="DM8561" t="str">
            <v/>
          </cell>
          <cell r="DN8561" t="str">
            <v/>
          </cell>
          <cell r="DP8561" t="str">
            <v/>
          </cell>
          <cell r="DQ8561" t="str">
            <v/>
          </cell>
          <cell r="DR8561" t="str">
            <v/>
          </cell>
          <cell r="DS8561" t="str">
            <v/>
          </cell>
          <cell r="DT8561" t="str">
            <v/>
          </cell>
        </row>
        <row r="8562">
          <cell r="I8562" t="str">
            <v>TRYFNEM00204</v>
          </cell>
          <cell r="J8562" t="str">
            <v>Cigna Finans Emeklilik ve Hayat OKS Standart Emeklilik Yatırım Fonu [C Classic, C]</v>
          </cell>
          <cell r="K8562">
            <v>630</v>
          </cell>
          <cell r="L8562" t="str">
            <v>Individuals</v>
          </cell>
          <cell r="M8562" t="str">
            <v>INVEST_LEGAL_TYPE</v>
          </cell>
          <cell r="N8562" t="str">
            <v/>
          </cell>
          <cell r="O8562">
            <v>2</v>
          </cell>
          <cell r="P8562" t="str">
            <v>Registered</v>
          </cell>
          <cell r="Q8562" t="str">
            <v>SHARE_FORM</v>
          </cell>
          <cell r="R8562" t="str">
            <v>TRY</v>
          </cell>
          <cell r="S8562" t="str">
            <v/>
          </cell>
          <cell r="T8562">
            <v>2</v>
          </cell>
          <cell r="U8562" t="str">
            <v>Closed</v>
          </cell>
          <cell r="V8562" t="str">
            <v>PRODUCT_STATUS</v>
          </cell>
          <cell r="W8562" t="str">
            <v/>
          </cell>
          <cell r="X8562" t="str">
            <v/>
          </cell>
          <cell r="Y8562" t="str">
            <v/>
          </cell>
          <cell r="Z8562">
            <v>242756</v>
          </cell>
          <cell r="AB8562" t="str">
            <v/>
          </cell>
          <cell r="AC8562" t="str">
            <v/>
          </cell>
          <cell r="AE8562" t="str">
            <v/>
          </cell>
          <cell r="AF8562" t="str">
            <v/>
          </cell>
          <cell r="AH8562" t="str">
            <v/>
          </cell>
          <cell r="AI8562" t="str">
            <v/>
          </cell>
          <cell r="AJ8562" t="str">
            <v>CLC</v>
          </cell>
          <cell r="AK8562" t="str">
            <v>C Classic</v>
          </cell>
          <cell r="AL8562" t="str">
            <v>SHARE_CATEGORY</v>
          </cell>
          <cell r="AM8562" t="str">
            <v>C</v>
          </cell>
          <cell r="AN8562" t="str">
            <v>Capitalisation</v>
          </cell>
          <cell r="AO8562" t="str">
            <v>SHARE_TYPE</v>
          </cell>
          <cell r="AP8562" t="str">
            <v/>
          </cell>
          <cell r="AQ8562" t="str">
            <v/>
          </cell>
          <cell r="AR8562" t="str">
            <v/>
          </cell>
          <cell r="AS8562" t="str">
            <v/>
          </cell>
          <cell r="AT8562" t="str">
            <v>N</v>
          </cell>
          <cell r="AV8562">
            <v>20180102</v>
          </cell>
          <cell r="AW8562">
            <v>20180102</v>
          </cell>
          <cell r="AX8562">
            <v>20180102</v>
          </cell>
          <cell r="AY8562">
            <v>20191210</v>
          </cell>
          <cell r="AZ8562">
            <v>20190701</v>
          </cell>
          <cell r="BB8562" t="str">
            <v>N</v>
          </cell>
          <cell r="BC8562" t="str">
            <v>No</v>
          </cell>
          <cell r="BD8562" t="str">
            <v>DICI_KIID</v>
          </cell>
          <cell r="BE8562" t="str">
            <v/>
          </cell>
          <cell r="BF8562" t="str">
            <v/>
          </cell>
          <cell r="BG8562" t="str">
            <v/>
          </cell>
          <cell r="BH8562" t="str">
            <v/>
          </cell>
          <cell r="BI8562" t="str">
            <v/>
          </cell>
          <cell r="BJ8562" t="str">
            <v/>
          </cell>
          <cell r="BK8562" t="str">
            <v/>
          </cell>
          <cell r="BL8562" t="str">
            <v/>
          </cell>
          <cell r="BN8562" t="str">
            <v/>
          </cell>
          <cell r="BO8562" t="str">
            <v/>
          </cell>
          <cell r="BQ8562" t="str">
            <v/>
          </cell>
          <cell r="BS8562" t="str">
            <v/>
          </cell>
          <cell r="BT8562" t="str">
            <v/>
          </cell>
          <cell r="BU8562" t="str">
            <v>Y</v>
          </cell>
          <cell r="BV8562" t="str">
            <v/>
          </cell>
          <cell r="BW8562" t="str">
            <v/>
          </cell>
          <cell r="BX8562" t="str">
            <v/>
          </cell>
          <cell r="BY8562" t="str">
            <v/>
          </cell>
          <cell r="BZ8562" t="str">
            <v/>
          </cell>
          <cell r="CH8562" t="str">
            <v/>
          </cell>
          <cell r="CI8562" t="str">
            <v/>
          </cell>
          <cell r="CJ8562" t="str">
            <v/>
          </cell>
          <cell r="CK8562" t="str">
            <v/>
          </cell>
          <cell r="CL8562" t="str">
            <v/>
          </cell>
          <cell r="CM8562" t="str">
            <v/>
          </cell>
          <cell r="CN8562" t="str">
            <v/>
          </cell>
          <cell r="CO8562" t="str">
            <v/>
          </cell>
          <cell r="CQ8562" t="str">
            <v/>
          </cell>
          <cell r="CR8562" t="str">
            <v/>
          </cell>
          <cell r="CS8562" t="str">
            <v/>
          </cell>
          <cell r="CU8562" t="str">
            <v/>
          </cell>
          <cell r="CV8562" t="str">
            <v/>
          </cell>
          <cell r="CZ8562" t="str">
            <v/>
          </cell>
          <cell r="DB8562" t="str">
            <v/>
          </cell>
          <cell r="DC8562" t="str">
            <v/>
          </cell>
          <cell r="DD8562" t="str">
            <v/>
          </cell>
          <cell r="DF8562" t="str">
            <v/>
          </cell>
          <cell r="DG8562" t="str">
            <v/>
          </cell>
          <cell r="DH8562" t="str">
            <v/>
          </cell>
          <cell r="DI8562" t="str">
            <v/>
          </cell>
          <cell r="DL8562" t="str">
            <v/>
          </cell>
          <cell r="DM8562" t="str">
            <v/>
          </cell>
          <cell r="DN8562" t="str">
            <v/>
          </cell>
          <cell r="DP8562" t="str">
            <v/>
          </cell>
          <cell r="DQ8562" t="str">
            <v/>
          </cell>
          <cell r="DR8562" t="str">
            <v/>
          </cell>
          <cell r="DS8562" t="str">
            <v/>
          </cell>
          <cell r="DT8562" t="str">
            <v/>
          </cell>
        </row>
        <row r="8563">
          <cell r="I8563" t="str">
            <v>BRBNX2CTF005</v>
          </cell>
          <cell r="J8563" t="str">
            <v>BNP PARIBAS MASTER CRÉDITO PLUS CLASSE DE INVESTIMENTO RF CP LONGO PRAZO - RESPONSABILIDADE LIMITADA [Classic, C]</v>
          </cell>
          <cell r="L8563" t="str">
            <v/>
          </cell>
          <cell r="M8563" t="str">
            <v/>
          </cell>
          <cell r="N8563" t="str">
            <v/>
          </cell>
          <cell r="P8563" t="str">
            <v/>
          </cell>
          <cell r="Q8563" t="str">
            <v/>
          </cell>
          <cell r="R8563" t="str">
            <v>BRL</v>
          </cell>
          <cell r="S8563" t="str">
            <v>N</v>
          </cell>
          <cell r="T8563">
            <v>1</v>
          </cell>
          <cell r="U8563" t="str">
            <v>Launched</v>
          </cell>
          <cell r="V8563" t="str">
            <v>PRODUCT_STATUS</v>
          </cell>
          <cell r="W8563" t="str">
            <v/>
          </cell>
          <cell r="X8563" t="str">
            <v/>
          </cell>
          <cell r="Y8563" t="str">
            <v/>
          </cell>
          <cell r="Z8563">
            <v>610539</v>
          </cell>
          <cell r="AA8563">
            <v>261781</v>
          </cell>
          <cell r="AB8563" t="str">
            <v>BM BNP Paribas Master CrEdito Plus FI Renda Fixa Credito Privado Longo [15530]</v>
          </cell>
          <cell r="AC8563" t="str">
            <v>BRL</v>
          </cell>
          <cell r="AE8563" t="str">
            <v/>
          </cell>
          <cell r="AF8563" t="str">
            <v/>
          </cell>
          <cell r="AH8563" t="str">
            <v/>
          </cell>
          <cell r="AI8563" t="str">
            <v/>
          </cell>
          <cell r="AJ8563" t="str">
            <v>CLAS</v>
          </cell>
          <cell r="AK8563" t="str">
            <v>Classic</v>
          </cell>
          <cell r="AL8563" t="str">
            <v>SHARE_CATEGORY</v>
          </cell>
          <cell r="AM8563" t="str">
            <v>C</v>
          </cell>
          <cell r="AN8563" t="str">
            <v>Capitalisation</v>
          </cell>
          <cell r="AO8563" t="str">
            <v>SHARE_TYPE</v>
          </cell>
          <cell r="AP8563" t="str">
            <v>N</v>
          </cell>
          <cell r="AQ8563" t="str">
            <v/>
          </cell>
          <cell r="AR8563" t="str">
            <v/>
          </cell>
          <cell r="AS8563" t="str">
            <v/>
          </cell>
          <cell r="AT8563" t="str">
            <v>N</v>
          </cell>
          <cell r="AV8563">
            <v>20140919</v>
          </cell>
          <cell r="BB8563" t="str">
            <v>N</v>
          </cell>
          <cell r="BC8563" t="str">
            <v>No</v>
          </cell>
          <cell r="BD8563" t="str">
            <v>DICI_KIID</v>
          </cell>
          <cell r="BE8563" t="str">
            <v/>
          </cell>
          <cell r="BF8563" t="str">
            <v/>
          </cell>
          <cell r="BG8563" t="str">
            <v/>
          </cell>
          <cell r="BH8563" t="str">
            <v/>
          </cell>
          <cell r="BI8563" t="str">
            <v>N</v>
          </cell>
          <cell r="BJ8563" t="str">
            <v/>
          </cell>
          <cell r="BK8563" t="str">
            <v/>
          </cell>
          <cell r="BL8563" t="str">
            <v/>
          </cell>
          <cell r="BN8563" t="str">
            <v/>
          </cell>
          <cell r="BO8563" t="str">
            <v/>
          </cell>
          <cell r="BQ8563" t="str">
            <v/>
          </cell>
          <cell r="BS8563" t="str">
            <v/>
          </cell>
          <cell r="BT8563" t="str">
            <v/>
          </cell>
          <cell r="BU8563" t="str">
            <v>Y</v>
          </cell>
          <cell r="BV8563" t="str">
            <v/>
          </cell>
          <cell r="BW8563" t="str">
            <v/>
          </cell>
          <cell r="BX8563" t="str">
            <v/>
          </cell>
          <cell r="BY8563" t="str">
            <v/>
          </cell>
          <cell r="BZ8563" t="str">
            <v/>
          </cell>
          <cell r="CH8563" t="str">
            <v/>
          </cell>
          <cell r="CI8563" t="str">
            <v/>
          </cell>
          <cell r="CJ8563" t="str">
            <v/>
          </cell>
          <cell r="CK8563" t="str">
            <v/>
          </cell>
          <cell r="CL8563" t="str">
            <v/>
          </cell>
          <cell r="CM8563" t="str">
            <v>No Benchmark</v>
          </cell>
          <cell r="CN8563" t="str">
            <v/>
          </cell>
          <cell r="CO8563" t="str">
            <v/>
          </cell>
          <cell r="CQ8563" t="str">
            <v/>
          </cell>
          <cell r="CR8563" t="str">
            <v/>
          </cell>
          <cell r="CS8563" t="str">
            <v/>
          </cell>
          <cell r="CU8563" t="str">
            <v/>
          </cell>
          <cell r="CV8563" t="str">
            <v/>
          </cell>
          <cell r="CZ8563" t="str">
            <v/>
          </cell>
          <cell r="DB8563" t="str">
            <v/>
          </cell>
          <cell r="DC8563" t="str">
            <v/>
          </cell>
          <cell r="DD8563" t="str">
            <v/>
          </cell>
          <cell r="DF8563" t="str">
            <v/>
          </cell>
          <cell r="DG8563" t="str">
            <v/>
          </cell>
          <cell r="DH8563" t="str">
            <v/>
          </cell>
          <cell r="DI8563" t="str">
            <v>N</v>
          </cell>
          <cell r="DL8563" t="str">
            <v/>
          </cell>
          <cell r="DM8563" t="str">
            <v/>
          </cell>
          <cell r="DN8563" t="str">
            <v/>
          </cell>
          <cell r="DP8563" t="str">
            <v/>
          </cell>
          <cell r="DQ8563" t="str">
            <v/>
          </cell>
          <cell r="DR8563" t="str">
            <v/>
          </cell>
          <cell r="DS8563" t="str">
            <v/>
          </cell>
          <cell r="DT8563" t="str">
            <v/>
          </cell>
        </row>
        <row r="8564">
          <cell r="I8564" t="str">
            <v>FR0012443158</v>
          </cell>
          <cell r="J8564" t="str">
            <v>BNP PARIBAS LINUS FLEXI WORLD [A, C]</v>
          </cell>
          <cell r="L8564" t="str">
            <v/>
          </cell>
          <cell r="M8564" t="str">
            <v/>
          </cell>
          <cell r="N8564" t="str">
            <v/>
          </cell>
          <cell r="O8564">
            <v>10</v>
          </cell>
          <cell r="P8564" t="str">
            <v>Register administrated, Pur Nominative or bearer</v>
          </cell>
          <cell r="Q8564" t="str">
            <v>SHARE_FORM</v>
          </cell>
          <cell r="R8564" t="str">
            <v>EUR</v>
          </cell>
          <cell r="S8564" t="str">
            <v>N</v>
          </cell>
          <cell r="T8564">
            <v>2</v>
          </cell>
          <cell r="U8564" t="str">
            <v>Closed</v>
          </cell>
          <cell r="V8564" t="str">
            <v>PRODUCT_STATUS</v>
          </cell>
          <cell r="W8564" t="str">
            <v>15</v>
          </cell>
          <cell r="X8564" t="str">
            <v>Termination in progress</v>
          </cell>
          <cell r="Y8564" t="str">
            <v/>
          </cell>
          <cell r="Z8564">
            <v>242350</v>
          </cell>
          <cell r="AA8564">
            <v>0</v>
          </cell>
          <cell r="AB8564" t="str">
            <v>No Benchmark</v>
          </cell>
          <cell r="AC8564" t="str">
            <v>EUR</v>
          </cell>
          <cell r="AE8564" t="str">
            <v/>
          </cell>
          <cell r="AF8564" t="str">
            <v/>
          </cell>
          <cell r="AH8564" t="str">
            <v/>
          </cell>
          <cell r="AI8564" t="str">
            <v/>
          </cell>
          <cell r="AJ8564" t="str">
            <v>AL</v>
          </cell>
          <cell r="AK8564" t="str">
            <v>A</v>
          </cell>
          <cell r="AL8564" t="str">
            <v>SHARE_CATEGORY</v>
          </cell>
          <cell r="AM8564" t="str">
            <v>C</v>
          </cell>
          <cell r="AN8564" t="str">
            <v>Capitalisation</v>
          </cell>
          <cell r="AO8564" t="str">
            <v>SHARE_TYPE</v>
          </cell>
          <cell r="AP8564" t="str">
            <v>Y</v>
          </cell>
          <cell r="AQ8564" t="str">
            <v/>
          </cell>
          <cell r="AR8564" t="str">
            <v/>
          </cell>
          <cell r="AS8564" t="str">
            <v/>
          </cell>
          <cell r="AT8564" t="str">
            <v>N</v>
          </cell>
          <cell r="AV8564">
            <v>20150306</v>
          </cell>
          <cell r="AW8564">
            <v>20150306</v>
          </cell>
          <cell r="AY8564">
            <v>20191213</v>
          </cell>
          <cell r="AZ8564">
            <v>20191213</v>
          </cell>
          <cell r="BA8564">
            <v>20191212</v>
          </cell>
          <cell r="BB8564" t="str">
            <v>Y</v>
          </cell>
          <cell r="BC8564" t="str">
            <v>Yes</v>
          </cell>
          <cell r="BD8564" t="str">
            <v>DICI_KIID</v>
          </cell>
          <cell r="BE8564" t="str">
            <v/>
          </cell>
          <cell r="BF8564" t="str">
            <v/>
          </cell>
          <cell r="BG8564" t="str">
            <v/>
          </cell>
          <cell r="BH8564" t="str">
            <v/>
          </cell>
          <cell r="BI8564" t="str">
            <v>Y</v>
          </cell>
          <cell r="BJ8564" t="str">
            <v>0.001</v>
          </cell>
          <cell r="BK8564" t="str">
            <v>Y</v>
          </cell>
          <cell r="BL8564" t="str">
            <v>0.01</v>
          </cell>
          <cell r="BM8564">
            <v>21</v>
          </cell>
          <cell r="BN8564" t="str">
            <v>La gestion diversifiée et l'objectif de volatilité justifient la catégorie de risque.</v>
          </cell>
          <cell r="BO8564" t="str">
            <v>RISK_NARRATIVE</v>
          </cell>
          <cell r="BP8564">
            <v>3</v>
          </cell>
          <cell r="BQ8564" t="str">
            <v>Y</v>
          </cell>
          <cell r="BS8564" t="str">
            <v/>
          </cell>
          <cell r="BT8564" t="str">
            <v/>
          </cell>
          <cell r="BU8564" t="str">
            <v>Y</v>
          </cell>
          <cell r="BV8564" t="str">
            <v/>
          </cell>
          <cell r="BW8564" t="str">
            <v/>
          </cell>
          <cell r="BX8564" t="str">
            <v>BNP IP-FR</v>
          </cell>
          <cell r="BY8564" t="str">
            <v>BNP IP-FR</v>
          </cell>
          <cell r="BZ8564" t="str">
            <v>LIBRARY_FUNDSQUARE</v>
          </cell>
          <cell r="CA8564">
            <v>4</v>
          </cell>
          <cell r="CB8564">
            <v>2</v>
          </cell>
          <cell r="CC8564">
            <v>20171026</v>
          </cell>
          <cell r="CE8564">
            <v>2</v>
          </cell>
          <cell r="CF8564">
            <v>1</v>
          </cell>
          <cell r="CH8564" t="str">
            <v/>
          </cell>
          <cell r="CI8564" t="str">
            <v/>
          </cell>
          <cell r="CJ8564" t="str">
            <v/>
          </cell>
          <cell r="CK8564" t="str">
            <v/>
          </cell>
          <cell r="CL8564" t="str">
            <v/>
          </cell>
          <cell r="CM8564" t="str">
            <v>No Benchmark</v>
          </cell>
          <cell r="CN8564" t="str">
            <v/>
          </cell>
          <cell r="CO8564" t="str">
            <v/>
          </cell>
          <cell r="CQ8564" t="str">
            <v/>
          </cell>
          <cell r="CR8564" t="str">
            <v/>
          </cell>
          <cell r="CS8564" t="str">
            <v/>
          </cell>
          <cell r="CU8564" t="str">
            <v/>
          </cell>
          <cell r="CV8564" t="str">
            <v/>
          </cell>
          <cell r="CZ8564" t="str">
            <v/>
          </cell>
          <cell r="DB8564" t="str">
            <v/>
          </cell>
          <cell r="DC8564" t="str">
            <v/>
          </cell>
          <cell r="DD8564" t="str">
            <v/>
          </cell>
          <cell r="DF8564" t="str">
            <v/>
          </cell>
          <cell r="DG8564" t="str">
            <v/>
          </cell>
          <cell r="DH8564" t="str">
            <v/>
          </cell>
          <cell r="DI8564" t="str">
            <v/>
          </cell>
          <cell r="DL8564" t="str">
            <v/>
          </cell>
          <cell r="DM8564" t="str">
            <v/>
          </cell>
          <cell r="DN8564" t="str">
            <v/>
          </cell>
          <cell r="DP8564" t="str">
            <v/>
          </cell>
          <cell r="DQ8564" t="str">
            <v/>
          </cell>
          <cell r="DR8564" t="str">
            <v/>
          </cell>
          <cell r="DS8564" t="str">
            <v/>
          </cell>
          <cell r="DT8564" t="str">
            <v/>
          </cell>
        </row>
        <row r="8565">
          <cell r="I8565" t="str">
            <v>FR0012443190</v>
          </cell>
          <cell r="J8565" t="str">
            <v>BNP PARIBAS LINUS FLEXI WORLD [Privilege, C]</v>
          </cell>
          <cell r="L8565" t="str">
            <v/>
          </cell>
          <cell r="M8565" t="str">
            <v/>
          </cell>
          <cell r="N8565" t="str">
            <v/>
          </cell>
          <cell r="O8565">
            <v>10</v>
          </cell>
          <cell r="P8565" t="str">
            <v>Register administrated, Pur Nominative or bearer</v>
          </cell>
          <cell r="Q8565" t="str">
            <v>SHARE_FORM</v>
          </cell>
          <cell r="R8565" t="str">
            <v>EUR</v>
          </cell>
          <cell r="S8565" t="str">
            <v>N</v>
          </cell>
          <cell r="T8565">
            <v>2</v>
          </cell>
          <cell r="U8565" t="str">
            <v>Closed</v>
          </cell>
          <cell r="V8565" t="str">
            <v>PRODUCT_STATUS</v>
          </cell>
          <cell r="W8565" t="str">
            <v>15</v>
          </cell>
          <cell r="X8565" t="str">
            <v>Termination in progress</v>
          </cell>
          <cell r="Y8565" t="str">
            <v/>
          </cell>
          <cell r="Z8565">
            <v>242350</v>
          </cell>
          <cell r="AA8565">
            <v>0</v>
          </cell>
          <cell r="AB8565" t="str">
            <v>No Benchmark</v>
          </cell>
          <cell r="AC8565" t="str">
            <v>EUR</v>
          </cell>
          <cell r="AE8565" t="str">
            <v/>
          </cell>
          <cell r="AF8565" t="str">
            <v/>
          </cell>
          <cell r="AH8565" t="str">
            <v/>
          </cell>
          <cell r="AI8565" t="str">
            <v/>
          </cell>
          <cell r="AJ8565" t="str">
            <v>PRIV</v>
          </cell>
          <cell r="AK8565" t="str">
            <v>Privilege</v>
          </cell>
          <cell r="AL8565" t="str">
            <v>SHARE_CATEGORY</v>
          </cell>
          <cell r="AM8565" t="str">
            <v>C</v>
          </cell>
          <cell r="AN8565" t="str">
            <v>Capitalisation</v>
          </cell>
          <cell r="AO8565" t="str">
            <v>SHARE_TYPE</v>
          </cell>
          <cell r="AP8565" t="str">
            <v>Y</v>
          </cell>
          <cell r="AQ8565" t="str">
            <v/>
          </cell>
          <cell r="AR8565" t="str">
            <v/>
          </cell>
          <cell r="AS8565" t="str">
            <v/>
          </cell>
          <cell r="AT8565" t="str">
            <v>N</v>
          </cell>
          <cell r="AV8565">
            <v>20150306</v>
          </cell>
          <cell r="AW8565">
            <v>20150306</v>
          </cell>
          <cell r="AY8565">
            <v>20191213</v>
          </cell>
          <cell r="AZ8565">
            <v>20191213</v>
          </cell>
          <cell r="BA8565">
            <v>20191212</v>
          </cell>
          <cell r="BB8565" t="str">
            <v>Y</v>
          </cell>
          <cell r="BC8565" t="str">
            <v>Yes</v>
          </cell>
          <cell r="BD8565" t="str">
            <v>DICI_KIID</v>
          </cell>
          <cell r="BE8565" t="str">
            <v/>
          </cell>
          <cell r="BF8565" t="str">
            <v/>
          </cell>
          <cell r="BG8565" t="str">
            <v/>
          </cell>
          <cell r="BH8565" t="str">
            <v/>
          </cell>
          <cell r="BI8565" t="str">
            <v>Y</v>
          </cell>
          <cell r="BJ8565" t="str">
            <v>0.001</v>
          </cell>
          <cell r="BK8565" t="str">
            <v>Y</v>
          </cell>
          <cell r="BL8565" t="str">
            <v>0.01</v>
          </cell>
          <cell r="BM8565">
            <v>21</v>
          </cell>
          <cell r="BN8565" t="str">
            <v>La gestion diversifiée et l'objectif de volatilité justifient la catégorie de risque.</v>
          </cell>
          <cell r="BO8565" t="str">
            <v>RISK_NARRATIVE</v>
          </cell>
          <cell r="BP8565">
            <v>3</v>
          </cell>
          <cell r="BQ8565" t="str">
            <v>Y</v>
          </cell>
          <cell r="BS8565" t="str">
            <v/>
          </cell>
          <cell r="BT8565" t="str">
            <v/>
          </cell>
          <cell r="BU8565" t="str">
            <v>Y</v>
          </cell>
          <cell r="BV8565" t="str">
            <v/>
          </cell>
          <cell r="BW8565" t="str">
            <v/>
          </cell>
          <cell r="BX8565" t="str">
            <v>BNP IP-FR</v>
          </cell>
          <cell r="BY8565" t="str">
            <v>BNP IP-FR</v>
          </cell>
          <cell r="BZ8565" t="str">
            <v>LIBRARY_FUNDSQUARE</v>
          </cell>
          <cell r="CA8565">
            <v>4</v>
          </cell>
          <cell r="CB8565">
            <v>2</v>
          </cell>
          <cell r="CC8565">
            <v>20171026</v>
          </cell>
          <cell r="CE8565">
            <v>2</v>
          </cell>
          <cell r="CF8565">
            <v>1</v>
          </cell>
          <cell r="CH8565" t="str">
            <v/>
          </cell>
          <cell r="CI8565" t="str">
            <v/>
          </cell>
          <cell r="CJ8565" t="str">
            <v/>
          </cell>
          <cell r="CK8565" t="str">
            <v/>
          </cell>
          <cell r="CL8565" t="str">
            <v/>
          </cell>
          <cell r="CM8565" t="str">
            <v>No Benchmark</v>
          </cell>
          <cell r="CN8565" t="str">
            <v/>
          </cell>
          <cell r="CO8565" t="str">
            <v/>
          </cell>
          <cell r="CQ8565" t="str">
            <v/>
          </cell>
          <cell r="CR8565" t="str">
            <v/>
          </cell>
          <cell r="CS8565" t="str">
            <v/>
          </cell>
          <cell r="CU8565" t="str">
            <v/>
          </cell>
          <cell r="CV8565" t="str">
            <v/>
          </cell>
          <cell r="CZ8565" t="str">
            <v/>
          </cell>
          <cell r="DB8565" t="str">
            <v/>
          </cell>
          <cell r="DC8565" t="str">
            <v/>
          </cell>
          <cell r="DD8565" t="str">
            <v/>
          </cell>
          <cell r="DF8565" t="str">
            <v/>
          </cell>
          <cell r="DG8565" t="str">
            <v/>
          </cell>
          <cell r="DH8565" t="str">
            <v/>
          </cell>
          <cell r="DI8565" t="str">
            <v/>
          </cell>
          <cell r="DL8565" t="str">
            <v/>
          </cell>
          <cell r="DM8565" t="str">
            <v/>
          </cell>
          <cell r="DN8565" t="str">
            <v/>
          </cell>
          <cell r="DP8565" t="str">
            <v/>
          </cell>
          <cell r="DQ8565" t="str">
            <v/>
          </cell>
          <cell r="DR8565" t="str">
            <v/>
          </cell>
          <cell r="DS8565" t="str">
            <v/>
          </cell>
          <cell r="DT8565" t="str">
            <v/>
          </cell>
        </row>
        <row r="8566">
          <cell r="I8566" t="str">
            <v>FR0012443182</v>
          </cell>
          <cell r="J8566" t="str">
            <v>BNP PARIBAS LINUS FLEXI WORLD [C, H]</v>
          </cell>
          <cell r="L8566" t="str">
            <v/>
          </cell>
          <cell r="M8566" t="str">
            <v/>
          </cell>
          <cell r="N8566" t="str">
            <v/>
          </cell>
          <cell r="O8566">
            <v>10</v>
          </cell>
          <cell r="P8566" t="str">
            <v>Register administrated, Pur Nominative or bearer</v>
          </cell>
          <cell r="Q8566" t="str">
            <v>SHARE_FORM</v>
          </cell>
          <cell r="R8566" t="str">
            <v>EUR</v>
          </cell>
          <cell r="S8566" t="str">
            <v>Y</v>
          </cell>
          <cell r="T8566">
            <v>2</v>
          </cell>
          <cell r="U8566" t="str">
            <v>Closed</v>
          </cell>
          <cell r="V8566" t="str">
            <v>PRODUCT_STATUS</v>
          </cell>
          <cell r="W8566" t="str">
            <v>15</v>
          </cell>
          <cell r="X8566" t="str">
            <v>Termination in progress</v>
          </cell>
          <cell r="Y8566" t="str">
            <v/>
          </cell>
          <cell r="Z8566">
            <v>242350</v>
          </cell>
          <cell r="AA8566">
            <v>0</v>
          </cell>
          <cell r="AB8566" t="str">
            <v>No Benchmark</v>
          </cell>
          <cell r="AC8566" t="str">
            <v>EUR</v>
          </cell>
          <cell r="AE8566" t="str">
            <v/>
          </cell>
          <cell r="AF8566" t="str">
            <v/>
          </cell>
          <cell r="AH8566" t="str">
            <v/>
          </cell>
          <cell r="AI8566" t="str">
            <v/>
          </cell>
          <cell r="AJ8566" t="str">
            <v>CL</v>
          </cell>
          <cell r="AK8566" t="str">
            <v>C</v>
          </cell>
          <cell r="AL8566" t="str">
            <v>SHARE_CATEGORY</v>
          </cell>
          <cell r="AM8566" t="str">
            <v>H</v>
          </cell>
          <cell r="AN8566" t="str">
            <v>Capitalisation and/or Distrib</v>
          </cell>
          <cell r="AO8566" t="str">
            <v>SHARE_TYPE</v>
          </cell>
          <cell r="AP8566" t="str">
            <v>Y</v>
          </cell>
          <cell r="AQ8566" t="str">
            <v>Y</v>
          </cell>
          <cell r="AR8566" t="str">
            <v>Annually</v>
          </cell>
          <cell r="AS8566" t="str">
            <v>DIVIDEND_FREQUENCY</v>
          </cell>
          <cell r="AT8566" t="str">
            <v>N</v>
          </cell>
          <cell r="AV8566">
            <v>20150306</v>
          </cell>
          <cell r="AW8566">
            <v>20150306</v>
          </cell>
          <cell r="AY8566">
            <v>20191213</v>
          </cell>
          <cell r="AZ8566">
            <v>20191213</v>
          </cell>
          <cell r="BA8566">
            <v>20191212</v>
          </cell>
          <cell r="BB8566" t="str">
            <v>Y</v>
          </cell>
          <cell r="BC8566" t="str">
            <v>Yes</v>
          </cell>
          <cell r="BD8566" t="str">
            <v>DICI_KIID</v>
          </cell>
          <cell r="BE8566" t="str">
            <v/>
          </cell>
          <cell r="BF8566" t="str">
            <v/>
          </cell>
          <cell r="BG8566" t="str">
            <v/>
          </cell>
          <cell r="BH8566" t="str">
            <v/>
          </cell>
          <cell r="BI8566" t="str">
            <v>Y</v>
          </cell>
          <cell r="BJ8566" t="str">
            <v>0.001</v>
          </cell>
          <cell r="BK8566" t="str">
            <v>Y</v>
          </cell>
          <cell r="BL8566" t="str">
            <v>0.01</v>
          </cell>
          <cell r="BM8566">
            <v>21</v>
          </cell>
          <cell r="BN8566" t="str">
            <v>La gestion diversifiée et l'objectif de volatilité justifient la catégorie de risque.</v>
          </cell>
          <cell r="BO8566" t="str">
            <v>RISK_NARRATIVE</v>
          </cell>
          <cell r="BP8566">
            <v>3</v>
          </cell>
          <cell r="BQ8566" t="str">
            <v>Y</v>
          </cell>
          <cell r="BS8566" t="str">
            <v/>
          </cell>
          <cell r="BT8566" t="str">
            <v/>
          </cell>
          <cell r="BU8566" t="str">
            <v>Y</v>
          </cell>
          <cell r="BV8566" t="str">
            <v/>
          </cell>
          <cell r="BW8566" t="str">
            <v/>
          </cell>
          <cell r="BX8566" t="str">
            <v>BNP IP-FR</v>
          </cell>
          <cell r="BY8566" t="str">
            <v>BNP IP-FR</v>
          </cell>
          <cell r="BZ8566" t="str">
            <v>LIBRARY_FUNDSQUARE</v>
          </cell>
          <cell r="CA8566">
            <v>4</v>
          </cell>
          <cell r="CB8566">
            <v>2</v>
          </cell>
          <cell r="CC8566">
            <v>20171026</v>
          </cell>
          <cell r="CE8566">
            <v>2</v>
          </cell>
          <cell r="CF8566">
            <v>1</v>
          </cell>
          <cell r="CH8566" t="str">
            <v/>
          </cell>
          <cell r="CI8566" t="str">
            <v/>
          </cell>
          <cell r="CJ8566" t="str">
            <v/>
          </cell>
          <cell r="CK8566" t="str">
            <v/>
          </cell>
          <cell r="CL8566" t="str">
            <v/>
          </cell>
          <cell r="CM8566" t="str">
            <v>No Benchmark</v>
          </cell>
          <cell r="CN8566" t="str">
            <v/>
          </cell>
          <cell r="CO8566" t="str">
            <v/>
          </cell>
          <cell r="CQ8566" t="str">
            <v/>
          </cell>
          <cell r="CR8566" t="str">
            <v/>
          </cell>
          <cell r="CS8566" t="str">
            <v/>
          </cell>
          <cell r="CU8566" t="str">
            <v/>
          </cell>
          <cell r="CV8566" t="str">
            <v/>
          </cell>
          <cell r="CZ8566" t="str">
            <v/>
          </cell>
          <cell r="DB8566" t="str">
            <v/>
          </cell>
          <cell r="DC8566" t="str">
            <v/>
          </cell>
          <cell r="DD8566" t="str">
            <v/>
          </cell>
          <cell r="DF8566" t="str">
            <v/>
          </cell>
          <cell r="DG8566" t="str">
            <v/>
          </cell>
          <cell r="DH8566" t="str">
            <v/>
          </cell>
          <cell r="DI8566" t="str">
            <v/>
          </cell>
          <cell r="DL8566" t="str">
            <v/>
          </cell>
          <cell r="DM8566" t="str">
            <v/>
          </cell>
          <cell r="DN8566" t="str">
            <v/>
          </cell>
          <cell r="DP8566" t="str">
            <v/>
          </cell>
          <cell r="DQ8566" t="str">
            <v/>
          </cell>
          <cell r="DR8566" t="str">
            <v/>
          </cell>
          <cell r="DS8566" t="str">
            <v/>
          </cell>
          <cell r="DT8566" t="str">
            <v/>
          </cell>
        </row>
        <row r="8567">
          <cell r="I8567" t="str">
            <v>FR0012443174</v>
          </cell>
          <cell r="J8567" t="str">
            <v>BNP PARIBAS LINUS FLEXI WORLD [B, C]</v>
          </cell>
          <cell r="L8567" t="str">
            <v/>
          </cell>
          <cell r="M8567" t="str">
            <v/>
          </cell>
          <cell r="N8567" t="str">
            <v/>
          </cell>
          <cell r="O8567">
            <v>10</v>
          </cell>
          <cell r="P8567" t="str">
            <v>Register administrated, Pur Nominative or bearer</v>
          </cell>
          <cell r="Q8567" t="str">
            <v>SHARE_FORM</v>
          </cell>
          <cell r="R8567" t="str">
            <v>EUR</v>
          </cell>
          <cell r="S8567" t="str">
            <v>N</v>
          </cell>
          <cell r="T8567">
            <v>2</v>
          </cell>
          <cell r="U8567" t="str">
            <v>Closed</v>
          </cell>
          <cell r="V8567" t="str">
            <v>PRODUCT_STATUS</v>
          </cell>
          <cell r="W8567" t="str">
            <v>15</v>
          </cell>
          <cell r="X8567" t="str">
            <v>Termination in progress</v>
          </cell>
          <cell r="Y8567" t="str">
            <v/>
          </cell>
          <cell r="Z8567">
            <v>242350</v>
          </cell>
          <cell r="AA8567">
            <v>0</v>
          </cell>
          <cell r="AB8567" t="str">
            <v>No Benchmark</v>
          </cell>
          <cell r="AC8567" t="str">
            <v>EUR</v>
          </cell>
          <cell r="AE8567" t="str">
            <v/>
          </cell>
          <cell r="AF8567" t="str">
            <v/>
          </cell>
          <cell r="AH8567" t="str">
            <v/>
          </cell>
          <cell r="AI8567" t="str">
            <v/>
          </cell>
          <cell r="AJ8567" t="str">
            <v>BL</v>
          </cell>
          <cell r="AK8567" t="str">
            <v>B</v>
          </cell>
          <cell r="AL8567" t="str">
            <v>SHARE_CATEGORY</v>
          </cell>
          <cell r="AM8567" t="str">
            <v>C</v>
          </cell>
          <cell r="AN8567" t="str">
            <v>Capitalisation</v>
          </cell>
          <cell r="AO8567" t="str">
            <v>SHARE_TYPE</v>
          </cell>
          <cell r="AP8567" t="str">
            <v>Y</v>
          </cell>
          <cell r="AQ8567" t="str">
            <v/>
          </cell>
          <cell r="AR8567" t="str">
            <v/>
          </cell>
          <cell r="AS8567" t="str">
            <v/>
          </cell>
          <cell r="AT8567" t="str">
            <v>N</v>
          </cell>
          <cell r="AV8567">
            <v>20150306</v>
          </cell>
          <cell r="AW8567">
            <v>20150306</v>
          </cell>
          <cell r="AY8567">
            <v>20191213</v>
          </cell>
          <cell r="AZ8567">
            <v>20191213</v>
          </cell>
          <cell r="BA8567">
            <v>20191212</v>
          </cell>
          <cell r="BB8567" t="str">
            <v>Y</v>
          </cell>
          <cell r="BC8567" t="str">
            <v>Yes</v>
          </cell>
          <cell r="BD8567" t="str">
            <v>DICI_KIID</v>
          </cell>
          <cell r="BE8567" t="str">
            <v/>
          </cell>
          <cell r="BF8567" t="str">
            <v/>
          </cell>
          <cell r="BG8567" t="str">
            <v/>
          </cell>
          <cell r="BH8567" t="str">
            <v/>
          </cell>
          <cell r="BI8567" t="str">
            <v>Y</v>
          </cell>
          <cell r="BJ8567" t="str">
            <v>0.001</v>
          </cell>
          <cell r="BK8567" t="str">
            <v>Y</v>
          </cell>
          <cell r="BL8567" t="str">
            <v>0.01</v>
          </cell>
          <cell r="BM8567">
            <v>21</v>
          </cell>
          <cell r="BN8567" t="str">
            <v>La gestion diversifiée et l'objectif de volatilité justifient la catégorie de risque.</v>
          </cell>
          <cell r="BO8567" t="str">
            <v>RISK_NARRATIVE</v>
          </cell>
          <cell r="BP8567">
            <v>3</v>
          </cell>
          <cell r="BQ8567" t="str">
            <v>Y</v>
          </cell>
          <cell r="BS8567" t="str">
            <v/>
          </cell>
          <cell r="BT8567" t="str">
            <v/>
          </cell>
          <cell r="BU8567" t="str">
            <v>Y</v>
          </cell>
          <cell r="BV8567" t="str">
            <v/>
          </cell>
          <cell r="BW8567" t="str">
            <v/>
          </cell>
          <cell r="BX8567" t="str">
            <v>BNP IP-FR</v>
          </cell>
          <cell r="BY8567" t="str">
            <v>BNP IP-FR</v>
          </cell>
          <cell r="BZ8567" t="str">
            <v>LIBRARY_FUNDSQUARE</v>
          </cell>
          <cell r="CA8567">
            <v>4</v>
          </cell>
          <cell r="CB8567">
            <v>2</v>
          </cell>
          <cell r="CC8567">
            <v>20171026</v>
          </cell>
          <cell r="CE8567">
            <v>2</v>
          </cell>
          <cell r="CF8567">
            <v>1</v>
          </cell>
          <cell r="CH8567" t="str">
            <v/>
          </cell>
          <cell r="CI8567" t="str">
            <v/>
          </cell>
          <cell r="CJ8567" t="str">
            <v/>
          </cell>
          <cell r="CK8567" t="str">
            <v/>
          </cell>
          <cell r="CL8567" t="str">
            <v/>
          </cell>
          <cell r="CM8567" t="str">
            <v>No Benchmark</v>
          </cell>
          <cell r="CN8567" t="str">
            <v/>
          </cell>
          <cell r="CO8567" t="str">
            <v/>
          </cell>
          <cell r="CQ8567" t="str">
            <v/>
          </cell>
          <cell r="CR8567" t="str">
            <v/>
          </cell>
          <cell r="CS8567" t="str">
            <v/>
          </cell>
          <cell r="CU8567" t="str">
            <v/>
          </cell>
          <cell r="CV8567" t="str">
            <v/>
          </cell>
          <cell r="CZ8567" t="str">
            <v/>
          </cell>
          <cell r="DB8567" t="str">
            <v/>
          </cell>
          <cell r="DC8567" t="str">
            <v/>
          </cell>
          <cell r="DD8567" t="str">
            <v/>
          </cell>
          <cell r="DF8567" t="str">
            <v/>
          </cell>
          <cell r="DG8567" t="str">
            <v/>
          </cell>
          <cell r="DH8567" t="str">
            <v/>
          </cell>
          <cell r="DI8567" t="str">
            <v/>
          </cell>
          <cell r="DL8567" t="str">
            <v/>
          </cell>
          <cell r="DM8567" t="str">
            <v/>
          </cell>
          <cell r="DN8567" t="str">
            <v/>
          </cell>
          <cell r="DP8567" t="str">
            <v/>
          </cell>
          <cell r="DQ8567" t="str">
            <v/>
          </cell>
          <cell r="DR8567" t="str">
            <v/>
          </cell>
          <cell r="DS8567" t="str">
            <v/>
          </cell>
          <cell r="DT8567" t="str">
            <v/>
          </cell>
        </row>
        <row r="8568">
          <cell r="I8568" t="str">
            <v>KR5210166819</v>
          </cell>
          <cell r="J8568" t="str">
            <v>SH China Opportunity Security Master Investment Trust[Equity] [Classique, C]</v>
          </cell>
          <cell r="L8568" t="str">
            <v/>
          </cell>
          <cell r="M8568" t="str">
            <v/>
          </cell>
          <cell r="N8568" t="str">
            <v/>
          </cell>
          <cell r="P8568" t="str">
            <v/>
          </cell>
          <cell r="Q8568" t="str">
            <v/>
          </cell>
          <cell r="R8568" t="str">
            <v>USD</v>
          </cell>
          <cell r="S8568" t="str">
            <v>N</v>
          </cell>
          <cell r="T8568">
            <v>2</v>
          </cell>
          <cell r="U8568" t="str">
            <v>Closed</v>
          </cell>
          <cell r="V8568" t="str">
            <v>PRODUCT_STATUS</v>
          </cell>
          <cell r="W8568" t="str">
            <v/>
          </cell>
          <cell r="X8568" t="str">
            <v/>
          </cell>
          <cell r="Y8568" t="str">
            <v/>
          </cell>
          <cell r="Z8568">
            <v>609024</v>
          </cell>
          <cell r="AA8568">
            <v>195091</v>
          </cell>
          <cell r="AB8568" t="str">
            <v>BM Shinhan BNPP Bonjour China Opportunity Security Master Investment Trust</v>
          </cell>
          <cell r="AC8568" t="str">
            <v>USD</v>
          </cell>
          <cell r="AE8568" t="str">
            <v/>
          </cell>
          <cell r="AF8568" t="str">
            <v/>
          </cell>
          <cell r="AH8568" t="str">
            <v/>
          </cell>
          <cell r="AI8568" t="str">
            <v/>
          </cell>
          <cell r="AJ8568" t="str">
            <v>CLS</v>
          </cell>
          <cell r="AK8568" t="str">
            <v>Classique</v>
          </cell>
          <cell r="AL8568" t="str">
            <v>SHARE_CATEGORY</v>
          </cell>
          <cell r="AM8568" t="str">
            <v>C</v>
          </cell>
          <cell r="AN8568" t="str">
            <v>Capitalisation</v>
          </cell>
          <cell r="AO8568" t="str">
            <v>SHARE_TYPE</v>
          </cell>
          <cell r="AP8568" t="str">
            <v>N</v>
          </cell>
          <cell r="AQ8568" t="str">
            <v/>
          </cell>
          <cell r="AR8568" t="str">
            <v/>
          </cell>
          <cell r="AS8568" t="str">
            <v/>
          </cell>
          <cell r="AT8568" t="str">
            <v>N</v>
          </cell>
          <cell r="AV8568">
            <v>20091016</v>
          </cell>
          <cell r="AZ8568">
            <v>20250424</v>
          </cell>
          <cell r="BA8568">
            <v>20250424</v>
          </cell>
          <cell r="BB8568" t="str">
            <v>N</v>
          </cell>
          <cell r="BC8568" t="str">
            <v>No</v>
          </cell>
          <cell r="BD8568" t="str">
            <v>DICI_KIID</v>
          </cell>
          <cell r="BE8568" t="str">
            <v/>
          </cell>
          <cell r="BF8568" t="str">
            <v/>
          </cell>
          <cell r="BG8568" t="str">
            <v/>
          </cell>
          <cell r="BH8568" t="str">
            <v/>
          </cell>
          <cell r="BI8568" t="str">
            <v>N</v>
          </cell>
          <cell r="BJ8568" t="str">
            <v/>
          </cell>
          <cell r="BK8568" t="str">
            <v/>
          </cell>
          <cell r="BL8568" t="str">
            <v/>
          </cell>
          <cell r="BN8568" t="str">
            <v/>
          </cell>
          <cell r="BO8568" t="str">
            <v/>
          </cell>
          <cell r="BQ8568" t="str">
            <v/>
          </cell>
          <cell r="BS8568" t="str">
            <v/>
          </cell>
          <cell r="BT8568" t="str">
            <v/>
          </cell>
          <cell r="BU8568" t="str">
            <v>Y</v>
          </cell>
          <cell r="BV8568" t="str">
            <v/>
          </cell>
          <cell r="BW8568" t="str">
            <v/>
          </cell>
          <cell r="BX8568" t="str">
            <v/>
          </cell>
          <cell r="BY8568" t="str">
            <v/>
          </cell>
          <cell r="BZ8568" t="str">
            <v/>
          </cell>
          <cell r="CH8568" t="str">
            <v/>
          </cell>
          <cell r="CI8568" t="str">
            <v/>
          </cell>
          <cell r="CJ8568" t="str">
            <v/>
          </cell>
          <cell r="CK8568" t="str">
            <v/>
          </cell>
          <cell r="CL8568" t="str">
            <v/>
          </cell>
          <cell r="CM8568" t="str">
            <v>MSCI China 10/40 (NR)</v>
          </cell>
          <cell r="CN8568" t="str">
            <v/>
          </cell>
          <cell r="CO8568" t="str">
            <v/>
          </cell>
          <cell r="CQ8568" t="str">
            <v/>
          </cell>
          <cell r="CR8568" t="str">
            <v/>
          </cell>
          <cell r="CS8568" t="str">
            <v/>
          </cell>
          <cell r="CU8568" t="str">
            <v/>
          </cell>
          <cell r="CV8568" t="str">
            <v/>
          </cell>
          <cell r="CZ8568" t="str">
            <v/>
          </cell>
          <cell r="DA8568">
            <v>204385</v>
          </cell>
          <cell r="DB8568" t="str">
            <v>BM ESG Shinhan BNPP Bonjour China Opp Sec Master Invest Trust [Equity] [4426]</v>
          </cell>
          <cell r="DC8568" t="str">
            <v>USD</v>
          </cell>
          <cell r="DD8568" t="str">
            <v>30% MSCI China A (USD) NR + 63% MSCI China All Share (USD) NR + 2.5% MSCI Developed HK (HKD) NR + 2.5% MSCI Emerging Taiwan (TWD) RI + 2% MSCI EM China Small Cap (HKD) NR</v>
          </cell>
          <cell r="DF8568" t="str">
            <v/>
          </cell>
          <cell r="DG8568" t="str">
            <v/>
          </cell>
          <cell r="DH8568" t="str">
            <v/>
          </cell>
          <cell r="DI8568" t="str">
            <v>N</v>
          </cell>
          <cell r="DL8568" t="str">
            <v/>
          </cell>
          <cell r="DM8568" t="str">
            <v/>
          </cell>
          <cell r="DN8568" t="str">
            <v/>
          </cell>
          <cell r="DP8568" t="str">
            <v/>
          </cell>
          <cell r="DQ8568" t="str">
            <v/>
          </cell>
          <cell r="DR8568" t="str">
            <v/>
          </cell>
          <cell r="DS8568" t="str">
            <v/>
          </cell>
          <cell r="DT8568" t="str">
            <v/>
          </cell>
        </row>
        <row r="8569">
          <cell r="I8569" t="str">
            <v>BRALB0CTF008</v>
          </cell>
          <cell r="J8569" t="str">
            <v>Fundo de Investimento Renda Fixa ALM Básico [Classic, C]</v>
          </cell>
          <cell r="L8569" t="str">
            <v/>
          </cell>
          <cell r="M8569" t="str">
            <v/>
          </cell>
          <cell r="N8569" t="str">
            <v/>
          </cell>
          <cell r="P8569" t="str">
            <v/>
          </cell>
          <cell r="Q8569" t="str">
            <v/>
          </cell>
          <cell r="R8569" t="str">
            <v>BRL</v>
          </cell>
          <cell r="S8569" t="str">
            <v>N</v>
          </cell>
          <cell r="T8569">
            <v>2</v>
          </cell>
          <cell r="U8569" t="str">
            <v>Closed</v>
          </cell>
          <cell r="V8569" t="str">
            <v>PRODUCT_STATUS</v>
          </cell>
          <cell r="W8569" t="str">
            <v/>
          </cell>
          <cell r="X8569" t="str">
            <v/>
          </cell>
          <cell r="Y8569" t="str">
            <v/>
          </cell>
          <cell r="Z8569">
            <v>568168</v>
          </cell>
          <cell r="AA8569">
            <v>261943</v>
          </cell>
          <cell r="AB8569" t="str">
            <v>BM Fundo de Investimento Renda Fixa ALM Basico [15599]</v>
          </cell>
          <cell r="AC8569" t="str">
            <v>BRL</v>
          </cell>
          <cell r="AE8569" t="str">
            <v/>
          </cell>
          <cell r="AF8569" t="str">
            <v/>
          </cell>
          <cell r="AH8569" t="str">
            <v/>
          </cell>
          <cell r="AI8569" t="str">
            <v/>
          </cell>
          <cell r="AJ8569" t="str">
            <v>CLAS</v>
          </cell>
          <cell r="AK8569" t="str">
            <v>Classic</v>
          </cell>
          <cell r="AL8569" t="str">
            <v>SHARE_CATEGORY</v>
          </cell>
          <cell r="AM8569" t="str">
            <v>C</v>
          </cell>
          <cell r="AN8569" t="str">
            <v>Capitalisation</v>
          </cell>
          <cell r="AO8569" t="str">
            <v>SHARE_TYPE</v>
          </cell>
          <cell r="AP8569" t="str">
            <v>N</v>
          </cell>
          <cell r="AQ8569" t="str">
            <v/>
          </cell>
          <cell r="AR8569" t="str">
            <v/>
          </cell>
          <cell r="AS8569" t="str">
            <v/>
          </cell>
          <cell r="AT8569" t="str">
            <v>N</v>
          </cell>
          <cell r="AV8569">
            <v>20141229</v>
          </cell>
          <cell r="AY8569">
            <v>20230420</v>
          </cell>
          <cell r="AZ8569">
            <v>20230420</v>
          </cell>
          <cell r="BA8569">
            <v>20230420</v>
          </cell>
          <cell r="BB8569" t="str">
            <v>N</v>
          </cell>
          <cell r="BC8569" t="str">
            <v>No</v>
          </cell>
          <cell r="BD8569" t="str">
            <v>DICI_KIID</v>
          </cell>
          <cell r="BE8569" t="str">
            <v/>
          </cell>
          <cell r="BF8569" t="str">
            <v/>
          </cell>
          <cell r="BG8569" t="str">
            <v/>
          </cell>
          <cell r="BH8569" t="str">
            <v/>
          </cell>
          <cell r="BI8569" t="str">
            <v>N</v>
          </cell>
          <cell r="BJ8569" t="str">
            <v/>
          </cell>
          <cell r="BK8569" t="str">
            <v/>
          </cell>
          <cell r="BL8569" t="str">
            <v/>
          </cell>
          <cell r="BN8569" t="str">
            <v/>
          </cell>
          <cell r="BO8569" t="str">
            <v/>
          </cell>
          <cell r="BQ8569" t="str">
            <v/>
          </cell>
          <cell r="BS8569" t="str">
            <v/>
          </cell>
          <cell r="BT8569" t="str">
            <v/>
          </cell>
          <cell r="BU8569" t="str">
            <v>N</v>
          </cell>
          <cell r="BV8569" t="str">
            <v/>
          </cell>
          <cell r="BW8569" t="str">
            <v/>
          </cell>
          <cell r="BX8569" t="str">
            <v/>
          </cell>
          <cell r="BY8569" t="str">
            <v/>
          </cell>
          <cell r="BZ8569" t="str">
            <v/>
          </cell>
          <cell r="CH8569" t="str">
            <v/>
          </cell>
          <cell r="CI8569" t="str">
            <v/>
          </cell>
          <cell r="CJ8569" t="str">
            <v/>
          </cell>
          <cell r="CK8569" t="str">
            <v/>
          </cell>
          <cell r="CL8569" t="str">
            <v/>
          </cell>
          <cell r="CM8569" t="str">
            <v>No Benchmark</v>
          </cell>
          <cell r="CN8569" t="str">
            <v/>
          </cell>
          <cell r="CO8569" t="str">
            <v/>
          </cell>
          <cell r="CQ8569" t="str">
            <v/>
          </cell>
          <cell r="CR8569" t="str">
            <v/>
          </cell>
          <cell r="CS8569" t="str">
            <v/>
          </cell>
          <cell r="CU8569" t="str">
            <v/>
          </cell>
          <cell r="CV8569" t="str">
            <v/>
          </cell>
          <cell r="CZ8569" t="str">
            <v/>
          </cell>
          <cell r="DB8569" t="str">
            <v/>
          </cell>
          <cell r="DC8569" t="str">
            <v/>
          </cell>
          <cell r="DD8569" t="str">
            <v/>
          </cell>
          <cell r="DF8569" t="str">
            <v/>
          </cell>
          <cell r="DG8569" t="str">
            <v/>
          </cell>
          <cell r="DH8569" t="str">
            <v/>
          </cell>
          <cell r="DI8569" t="str">
            <v>N</v>
          </cell>
          <cell r="DL8569" t="str">
            <v/>
          </cell>
          <cell r="DM8569" t="str">
            <v/>
          </cell>
          <cell r="DN8569" t="str">
            <v/>
          </cell>
          <cell r="DP8569" t="str">
            <v/>
          </cell>
          <cell r="DQ8569" t="str">
            <v/>
          </cell>
          <cell r="DR8569" t="str">
            <v/>
          </cell>
          <cell r="DS8569" t="str">
            <v/>
          </cell>
          <cell r="DT8569" t="str">
            <v/>
          </cell>
        </row>
        <row r="8570">
          <cell r="I8570" t="str">
            <v>TRYYKEM00284</v>
          </cell>
          <cell r="J8570" t="str">
            <v>Allianz Yaşam ve Emeklilik Başlangıç Katılım Emeklilik Yatırım Fonu [C Classic, C]</v>
          </cell>
          <cell r="K8570">
            <v>630</v>
          </cell>
          <cell r="L8570" t="str">
            <v>Individuals</v>
          </cell>
          <cell r="M8570" t="str">
            <v>INVEST_LEGAL_TYPE</v>
          </cell>
          <cell r="N8570" t="str">
            <v/>
          </cell>
          <cell r="O8570">
            <v>2</v>
          </cell>
          <cell r="P8570" t="str">
            <v>Registered</v>
          </cell>
          <cell r="Q8570" t="str">
            <v>SHARE_FORM</v>
          </cell>
          <cell r="R8570" t="str">
            <v>TRY</v>
          </cell>
          <cell r="S8570" t="str">
            <v/>
          </cell>
          <cell r="T8570">
            <v>2</v>
          </cell>
          <cell r="U8570" t="str">
            <v>Closed</v>
          </cell>
          <cell r="V8570" t="str">
            <v>PRODUCT_STATUS</v>
          </cell>
          <cell r="W8570" t="str">
            <v/>
          </cell>
          <cell r="X8570" t="str">
            <v/>
          </cell>
          <cell r="Y8570" t="str">
            <v/>
          </cell>
          <cell r="Z8570">
            <v>242732</v>
          </cell>
          <cell r="AB8570" t="str">
            <v/>
          </cell>
          <cell r="AC8570" t="str">
            <v/>
          </cell>
          <cell r="AE8570" t="str">
            <v/>
          </cell>
          <cell r="AF8570" t="str">
            <v/>
          </cell>
          <cell r="AH8570" t="str">
            <v/>
          </cell>
          <cell r="AI8570" t="str">
            <v/>
          </cell>
          <cell r="AJ8570" t="str">
            <v>CLC</v>
          </cell>
          <cell r="AK8570" t="str">
            <v>C Classic</v>
          </cell>
          <cell r="AL8570" t="str">
            <v>SHARE_CATEGORY</v>
          </cell>
          <cell r="AM8570" t="str">
            <v>C</v>
          </cell>
          <cell r="AN8570" t="str">
            <v>Capitalisation</v>
          </cell>
          <cell r="AO8570" t="str">
            <v>SHARE_TYPE</v>
          </cell>
          <cell r="AP8570" t="str">
            <v/>
          </cell>
          <cell r="AQ8570" t="str">
            <v/>
          </cell>
          <cell r="AR8570" t="str">
            <v/>
          </cell>
          <cell r="AS8570" t="str">
            <v/>
          </cell>
          <cell r="AT8570" t="str">
            <v>N</v>
          </cell>
          <cell r="AV8570">
            <v>20180228</v>
          </cell>
          <cell r="AW8570">
            <v>20180228</v>
          </cell>
          <cell r="AX8570">
            <v>20180228</v>
          </cell>
          <cell r="AY8570">
            <v>20190501</v>
          </cell>
          <cell r="BB8570" t="str">
            <v>N</v>
          </cell>
          <cell r="BC8570" t="str">
            <v>No</v>
          </cell>
          <cell r="BD8570" t="str">
            <v>DICI_KIID</v>
          </cell>
          <cell r="BE8570" t="str">
            <v/>
          </cell>
          <cell r="BF8570" t="str">
            <v/>
          </cell>
          <cell r="BG8570" t="str">
            <v/>
          </cell>
          <cell r="BH8570" t="str">
            <v/>
          </cell>
          <cell r="BI8570" t="str">
            <v/>
          </cell>
          <cell r="BJ8570" t="str">
            <v/>
          </cell>
          <cell r="BK8570" t="str">
            <v/>
          </cell>
          <cell r="BL8570" t="str">
            <v/>
          </cell>
          <cell r="BN8570" t="str">
            <v/>
          </cell>
          <cell r="BO8570" t="str">
            <v/>
          </cell>
          <cell r="BQ8570" t="str">
            <v/>
          </cell>
          <cell r="BS8570" t="str">
            <v/>
          </cell>
          <cell r="BT8570" t="str">
            <v/>
          </cell>
          <cell r="BU8570" t="str">
            <v>Y</v>
          </cell>
          <cell r="BV8570" t="str">
            <v/>
          </cell>
          <cell r="BW8570" t="str">
            <v/>
          </cell>
          <cell r="BX8570" t="str">
            <v/>
          </cell>
          <cell r="BY8570" t="str">
            <v/>
          </cell>
          <cell r="BZ8570" t="str">
            <v/>
          </cell>
          <cell r="CH8570" t="str">
            <v/>
          </cell>
          <cell r="CI8570" t="str">
            <v/>
          </cell>
          <cell r="CJ8570" t="str">
            <v/>
          </cell>
          <cell r="CK8570" t="str">
            <v/>
          </cell>
          <cell r="CL8570" t="str">
            <v/>
          </cell>
          <cell r="CM8570" t="str">
            <v/>
          </cell>
          <cell r="CN8570" t="str">
            <v/>
          </cell>
          <cell r="CO8570" t="str">
            <v/>
          </cell>
          <cell r="CQ8570" t="str">
            <v/>
          </cell>
          <cell r="CR8570" t="str">
            <v/>
          </cell>
          <cell r="CS8570" t="str">
            <v/>
          </cell>
          <cell r="CU8570" t="str">
            <v/>
          </cell>
          <cell r="CV8570" t="str">
            <v/>
          </cell>
          <cell r="CZ8570" t="str">
            <v/>
          </cell>
          <cell r="DB8570" t="str">
            <v/>
          </cell>
          <cell r="DC8570" t="str">
            <v/>
          </cell>
          <cell r="DD8570" t="str">
            <v/>
          </cell>
          <cell r="DF8570" t="str">
            <v/>
          </cell>
          <cell r="DG8570" t="str">
            <v/>
          </cell>
          <cell r="DH8570" t="str">
            <v/>
          </cell>
          <cell r="DI8570" t="str">
            <v/>
          </cell>
          <cell r="DL8570" t="str">
            <v/>
          </cell>
          <cell r="DM8570" t="str">
            <v/>
          </cell>
          <cell r="DN8570" t="str">
            <v/>
          </cell>
          <cell r="DP8570" t="str">
            <v/>
          </cell>
          <cell r="DQ8570" t="str">
            <v/>
          </cell>
          <cell r="DR8570" t="str">
            <v/>
          </cell>
          <cell r="DS8570" t="str">
            <v/>
          </cell>
          <cell r="DT8570" t="str">
            <v/>
          </cell>
        </row>
        <row r="8571">
          <cell r="I8571" t="str">
            <v>BRATR7CTF007</v>
          </cell>
          <cell r="J8571" t="str">
            <v>ENERPREV ALM PSAP BD FUNDO E INVESTIMENTO FINANCEIRO - CLASSE DE INVESTIMENTO RENDA FIXA - RESPONSABILIDADE LIMITADA [Classic, C]</v>
          </cell>
          <cell r="L8571" t="str">
            <v/>
          </cell>
          <cell r="M8571" t="str">
            <v/>
          </cell>
          <cell r="N8571" t="str">
            <v/>
          </cell>
          <cell r="P8571" t="str">
            <v/>
          </cell>
          <cell r="Q8571" t="str">
            <v/>
          </cell>
          <cell r="R8571" t="str">
            <v>BRL</v>
          </cell>
          <cell r="S8571" t="str">
            <v>N</v>
          </cell>
          <cell r="T8571">
            <v>1</v>
          </cell>
          <cell r="U8571" t="str">
            <v>Launched</v>
          </cell>
          <cell r="V8571" t="str">
            <v>PRODUCT_STATUS</v>
          </cell>
          <cell r="W8571" t="str">
            <v/>
          </cell>
          <cell r="X8571" t="str">
            <v/>
          </cell>
          <cell r="Y8571" t="str">
            <v/>
          </cell>
          <cell r="Z8571">
            <v>622986</v>
          </cell>
          <cell r="AA8571">
            <v>261940</v>
          </cell>
          <cell r="AB8571" t="str">
            <v>BM ENERPREV ALM PSAP BD FI RENDA FIXA [15113]</v>
          </cell>
          <cell r="AC8571" t="str">
            <v>BRL</v>
          </cell>
          <cell r="AE8571" t="str">
            <v/>
          </cell>
          <cell r="AF8571" t="str">
            <v/>
          </cell>
          <cell r="AH8571" t="str">
            <v/>
          </cell>
          <cell r="AI8571" t="str">
            <v/>
          </cell>
          <cell r="AJ8571" t="str">
            <v>CLAS</v>
          </cell>
          <cell r="AK8571" t="str">
            <v>Classic</v>
          </cell>
          <cell r="AL8571" t="str">
            <v>SHARE_CATEGORY</v>
          </cell>
          <cell r="AM8571" t="str">
            <v>C</v>
          </cell>
          <cell r="AN8571" t="str">
            <v>Capitalisation</v>
          </cell>
          <cell r="AO8571" t="str">
            <v>SHARE_TYPE</v>
          </cell>
          <cell r="AP8571" t="str">
            <v>N</v>
          </cell>
          <cell r="AQ8571" t="str">
            <v/>
          </cell>
          <cell r="AR8571" t="str">
            <v/>
          </cell>
          <cell r="AS8571" t="str">
            <v/>
          </cell>
          <cell r="AT8571" t="str">
            <v>N</v>
          </cell>
          <cell r="AV8571">
            <v>20120423</v>
          </cell>
          <cell r="BB8571" t="str">
            <v>N</v>
          </cell>
          <cell r="BC8571" t="str">
            <v>No</v>
          </cell>
          <cell r="BD8571" t="str">
            <v>DICI_KIID</v>
          </cell>
          <cell r="BE8571" t="str">
            <v/>
          </cell>
          <cell r="BF8571" t="str">
            <v/>
          </cell>
          <cell r="BG8571" t="str">
            <v/>
          </cell>
          <cell r="BH8571" t="str">
            <v/>
          </cell>
          <cell r="BI8571" t="str">
            <v>N</v>
          </cell>
          <cell r="BJ8571" t="str">
            <v/>
          </cell>
          <cell r="BK8571" t="str">
            <v/>
          </cell>
          <cell r="BL8571" t="str">
            <v/>
          </cell>
          <cell r="BN8571" t="str">
            <v/>
          </cell>
          <cell r="BO8571" t="str">
            <v/>
          </cell>
          <cell r="BQ8571" t="str">
            <v/>
          </cell>
          <cell r="BS8571" t="str">
            <v/>
          </cell>
          <cell r="BT8571" t="str">
            <v/>
          </cell>
          <cell r="BU8571" t="str">
            <v>Y</v>
          </cell>
          <cell r="BV8571" t="str">
            <v/>
          </cell>
          <cell r="BW8571" t="str">
            <v/>
          </cell>
          <cell r="BX8571" t="str">
            <v/>
          </cell>
          <cell r="BY8571" t="str">
            <v/>
          </cell>
          <cell r="BZ8571" t="str">
            <v/>
          </cell>
          <cell r="CH8571" t="str">
            <v/>
          </cell>
          <cell r="CI8571" t="str">
            <v/>
          </cell>
          <cell r="CJ8571" t="str">
            <v/>
          </cell>
          <cell r="CK8571" t="str">
            <v/>
          </cell>
          <cell r="CL8571" t="str">
            <v/>
          </cell>
          <cell r="CM8571" t="str">
            <v>No Benchmark</v>
          </cell>
          <cell r="CN8571" t="str">
            <v/>
          </cell>
          <cell r="CO8571" t="str">
            <v/>
          </cell>
          <cell r="CQ8571" t="str">
            <v/>
          </cell>
          <cell r="CR8571" t="str">
            <v/>
          </cell>
          <cell r="CS8571" t="str">
            <v/>
          </cell>
          <cell r="CU8571" t="str">
            <v/>
          </cell>
          <cell r="CV8571" t="str">
            <v/>
          </cell>
          <cell r="CZ8571" t="str">
            <v/>
          </cell>
          <cell r="DB8571" t="str">
            <v/>
          </cell>
          <cell r="DC8571" t="str">
            <v/>
          </cell>
          <cell r="DD8571" t="str">
            <v/>
          </cell>
          <cell r="DF8571" t="str">
            <v/>
          </cell>
          <cell r="DG8571" t="str">
            <v/>
          </cell>
          <cell r="DH8571" t="str">
            <v/>
          </cell>
          <cell r="DI8571" t="str">
            <v>Y</v>
          </cell>
          <cell r="DJ8571">
            <v>20220620</v>
          </cell>
          <cell r="DL8571" t="str">
            <v/>
          </cell>
          <cell r="DM8571" t="str">
            <v/>
          </cell>
          <cell r="DN8571" t="str">
            <v/>
          </cell>
          <cell r="DP8571" t="str">
            <v/>
          </cell>
          <cell r="DQ8571" t="str">
            <v/>
          </cell>
          <cell r="DR8571" t="str">
            <v/>
          </cell>
          <cell r="DS8571" t="str">
            <v/>
          </cell>
          <cell r="DT8571" t="str">
            <v/>
          </cell>
        </row>
        <row r="8572">
          <cell r="I8572" t="str">
            <v>TRMAHDWWWWW7</v>
          </cell>
          <cell r="J8572" t="str">
            <v>TEB Portföy PY Değişken Özel Fon [Classic, C]</v>
          </cell>
          <cell r="L8572" t="str">
            <v/>
          </cell>
          <cell r="M8572" t="str">
            <v/>
          </cell>
          <cell r="N8572" t="str">
            <v/>
          </cell>
          <cell r="P8572" t="str">
            <v/>
          </cell>
          <cell r="Q8572" t="str">
            <v/>
          </cell>
          <cell r="R8572" t="str">
            <v>TRY</v>
          </cell>
          <cell r="S8572" t="str">
            <v>N</v>
          </cell>
          <cell r="T8572">
            <v>2</v>
          </cell>
          <cell r="U8572" t="str">
            <v>Closed</v>
          </cell>
          <cell r="V8572" t="str">
            <v>PRODUCT_STATUS</v>
          </cell>
          <cell r="W8572" t="str">
            <v/>
          </cell>
          <cell r="X8572" t="str">
            <v/>
          </cell>
          <cell r="Y8572" t="str">
            <v/>
          </cell>
          <cell r="Z8572">
            <v>242767</v>
          </cell>
          <cell r="AB8572" t="str">
            <v/>
          </cell>
          <cell r="AC8572" t="str">
            <v/>
          </cell>
          <cell r="AE8572" t="str">
            <v/>
          </cell>
          <cell r="AF8572" t="str">
            <v/>
          </cell>
          <cell r="AH8572" t="str">
            <v/>
          </cell>
          <cell r="AI8572" t="str">
            <v/>
          </cell>
          <cell r="AJ8572" t="str">
            <v>CLAS</v>
          </cell>
          <cell r="AK8572" t="str">
            <v>Classic</v>
          </cell>
          <cell r="AL8572" t="str">
            <v>SHARE_CATEGORY</v>
          </cell>
          <cell r="AM8572" t="str">
            <v>C</v>
          </cell>
          <cell r="AN8572" t="str">
            <v>Capitalisation</v>
          </cell>
          <cell r="AO8572" t="str">
            <v>SHARE_TYPE</v>
          </cell>
          <cell r="AP8572" t="str">
            <v>N</v>
          </cell>
          <cell r="AQ8572" t="str">
            <v/>
          </cell>
          <cell r="AR8572" t="str">
            <v/>
          </cell>
          <cell r="AS8572" t="str">
            <v/>
          </cell>
          <cell r="AT8572" t="str">
            <v>N</v>
          </cell>
          <cell r="AV8572">
            <v>20030124</v>
          </cell>
          <cell r="AY8572">
            <v>20181126</v>
          </cell>
          <cell r="BB8572" t="str">
            <v>N</v>
          </cell>
          <cell r="BC8572" t="str">
            <v>No</v>
          </cell>
          <cell r="BD8572" t="str">
            <v>DICI_KIID</v>
          </cell>
          <cell r="BE8572" t="str">
            <v/>
          </cell>
          <cell r="BF8572" t="str">
            <v/>
          </cell>
          <cell r="BG8572" t="str">
            <v/>
          </cell>
          <cell r="BH8572" t="str">
            <v/>
          </cell>
          <cell r="BI8572" t="str">
            <v>N</v>
          </cell>
          <cell r="BJ8572" t="str">
            <v/>
          </cell>
          <cell r="BK8572" t="str">
            <v/>
          </cell>
          <cell r="BL8572" t="str">
            <v/>
          </cell>
          <cell r="BN8572" t="str">
            <v/>
          </cell>
          <cell r="BO8572" t="str">
            <v/>
          </cell>
          <cell r="BQ8572" t="str">
            <v/>
          </cell>
          <cell r="BS8572" t="str">
            <v/>
          </cell>
          <cell r="BT8572" t="str">
            <v/>
          </cell>
          <cell r="BU8572" t="str">
            <v>Y</v>
          </cell>
          <cell r="BV8572" t="str">
            <v/>
          </cell>
          <cell r="BW8572" t="str">
            <v/>
          </cell>
          <cell r="BX8572" t="str">
            <v/>
          </cell>
          <cell r="BY8572" t="str">
            <v/>
          </cell>
          <cell r="BZ8572" t="str">
            <v/>
          </cell>
          <cell r="CH8572" t="str">
            <v/>
          </cell>
          <cell r="CI8572" t="str">
            <v/>
          </cell>
          <cell r="CJ8572" t="str">
            <v/>
          </cell>
          <cell r="CK8572" t="str">
            <v/>
          </cell>
          <cell r="CL8572" t="str">
            <v/>
          </cell>
          <cell r="CM8572" t="str">
            <v>No Benchmark</v>
          </cell>
          <cell r="CN8572" t="str">
            <v/>
          </cell>
          <cell r="CO8572" t="str">
            <v/>
          </cell>
          <cell r="CQ8572" t="str">
            <v/>
          </cell>
          <cell r="CR8572" t="str">
            <v/>
          </cell>
          <cell r="CS8572" t="str">
            <v/>
          </cell>
          <cell r="CU8572" t="str">
            <v/>
          </cell>
          <cell r="CV8572" t="str">
            <v/>
          </cell>
          <cell r="CZ8572" t="str">
            <v/>
          </cell>
          <cell r="DB8572" t="str">
            <v/>
          </cell>
          <cell r="DC8572" t="str">
            <v/>
          </cell>
          <cell r="DD8572" t="str">
            <v/>
          </cell>
          <cell r="DF8572" t="str">
            <v/>
          </cell>
          <cell r="DG8572" t="str">
            <v/>
          </cell>
          <cell r="DH8572" t="str">
            <v/>
          </cell>
          <cell r="DI8572" t="str">
            <v/>
          </cell>
          <cell r="DL8572" t="str">
            <v/>
          </cell>
          <cell r="DM8572" t="str">
            <v/>
          </cell>
          <cell r="DN8572" t="str">
            <v/>
          </cell>
          <cell r="DP8572" t="str">
            <v/>
          </cell>
          <cell r="DQ8572" t="str">
            <v/>
          </cell>
          <cell r="DR8572" t="str">
            <v/>
          </cell>
          <cell r="DS8572" t="str">
            <v/>
          </cell>
          <cell r="DT8572" t="str">
            <v/>
          </cell>
        </row>
        <row r="8573">
          <cell r="I8573" t="str">
            <v>BRALS4CTF001</v>
          </cell>
          <cell r="J8573" t="str">
            <v>FUNDO DE INVESTIMENTO RF ALM SUPLEMENTAR [Classic, C]</v>
          </cell>
          <cell r="L8573" t="str">
            <v/>
          </cell>
          <cell r="M8573" t="str">
            <v/>
          </cell>
          <cell r="N8573" t="str">
            <v/>
          </cell>
          <cell r="P8573" t="str">
            <v/>
          </cell>
          <cell r="Q8573" t="str">
            <v/>
          </cell>
          <cell r="R8573" t="str">
            <v>BRL</v>
          </cell>
          <cell r="S8573" t="str">
            <v>N</v>
          </cell>
          <cell r="T8573">
            <v>2</v>
          </cell>
          <cell r="U8573" t="str">
            <v>Closed</v>
          </cell>
          <cell r="V8573" t="str">
            <v>PRODUCT_STATUS</v>
          </cell>
          <cell r="W8573" t="str">
            <v/>
          </cell>
          <cell r="X8573" t="str">
            <v/>
          </cell>
          <cell r="Y8573" t="str">
            <v/>
          </cell>
          <cell r="Z8573">
            <v>568167</v>
          </cell>
          <cell r="AA8573">
            <v>261784</v>
          </cell>
          <cell r="AB8573" t="str">
            <v>BM FUNDO DE INVESTIMENTO RF ALM SUPLEMENTAR [15598]</v>
          </cell>
          <cell r="AC8573" t="str">
            <v>BRL</v>
          </cell>
          <cell r="AE8573" t="str">
            <v/>
          </cell>
          <cell r="AF8573" t="str">
            <v/>
          </cell>
          <cell r="AH8573" t="str">
            <v/>
          </cell>
          <cell r="AI8573" t="str">
            <v/>
          </cell>
          <cell r="AJ8573" t="str">
            <v>CLAS</v>
          </cell>
          <cell r="AK8573" t="str">
            <v>Classic</v>
          </cell>
          <cell r="AL8573" t="str">
            <v>SHARE_CATEGORY</v>
          </cell>
          <cell r="AM8573" t="str">
            <v>C</v>
          </cell>
          <cell r="AN8573" t="str">
            <v>Capitalisation</v>
          </cell>
          <cell r="AO8573" t="str">
            <v>SHARE_TYPE</v>
          </cell>
          <cell r="AP8573" t="str">
            <v>N</v>
          </cell>
          <cell r="AQ8573" t="str">
            <v/>
          </cell>
          <cell r="AR8573" t="str">
            <v/>
          </cell>
          <cell r="AS8573" t="str">
            <v/>
          </cell>
          <cell r="AT8573" t="str">
            <v>N</v>
          </cell>
          <cell r="AV8573">
            <v>20141229</v>
          </cell>
          <cell r="AY8573">
            <v>20230420</v>
          </cell>
          <cell r="AZ8573">
            <v>20230420</v>
          </cell>
          <cell r="BA8573">
            <v>20230420</v>
          </cell>
          <cell r="BB8573" t="str">
            <v>N</v>
          </cell>
          <cell r="BC8573" t="str">
            <v>No</v>
          </cell>
          <cell r="BD8573" t="str">
            <v>DICI_KIID</v>
          </cell>
          <cell r="BE8573" t="str">
            <v/>
          </cell>
          <cell r="BF8573" t="str">
            <v/>
          </cell>
          <cell r="BG8573" t="str">
            <v/>
          </cell>
          <cell r="BH8573" t="str">
            <v/>
          </cell>
          <cell r="BI8573" t="str">
            <v>N</v>
          </cell>
          <cell r="BJ8573" t="str">
            <v/>
          </cell>
          <cell r="BK8573" t="str">
            <v/>
          </cell>
          <cell r="BL8573" t="str">
            <v/>
          </cell>
          <cell r="BN8573" t="str">
            <v/>
          </cell>
          <cell r="BO8573" t="str">
            <v/>
          </cell>
          <cell r="BQ8573" t="str">
            <v/>
          </cell>
          <cell r="BS8573" t="str">
            <v/>
          </cell>
          <cell r="BT8573" t="str">
            <v/>
          </cell>
          <cell r="BU8573" t="str">
            <v>N</v>
          </cell>
          <cell r="BV8573" t="str">
            <v/>
          </cell>
          <cell r="BW8573" t="str">
            <v/>
          </cell>
          <cell r="BX8573" t="str">
            <v/>
          </cell>
          <cell r="BY8573" t="str">
            <v/>
          </cell>
          <cell r="BZ8573" t="str">
            <v/>
          </cell>
          <cell r="CH8573" t="str">
            <v/>
          </cell>
          <cell r="CI8573" t="str">
            <v/>
          </cell>
          <cell r="CJ8573" t="str">
            <v/>
          </cell>
          <cell r="CK8573" t="str">
            <v/>
          </cell>
          <cell r="CL8573" t="str">
            <v/>
          </cell>
          <cell r="CM8573" t="str">
            <v>No Benchmark</v>
          </cell>
          <cell r="CN8573" t="str">
            <v/>
          </cell>
          <cell r="CO8573" t="str">
            <v/>
          </cell>
          <cell r="CQ8573" t="str">
            <v/>
          </cell>
          <cell r="CR8573" t="str">
            <v/>
          </cell>
          <cell r="CS8573" t="str">
            <v/>
          </cell>
          <cell r="CU8573" t="str">
            <v/>
          </cell>
          <cell r="CV8573" t="str">
            <v/>
          </cell>
          <cell r="CZ8573" t="str">
            <v/>
          </cell>
          <cell r="DB8573" t="str">
            <v/>
          </cell>
          <cell r="DC8573" t="str">
            <v/>
          </cell>
          <cell r="DD8573" t="str">
            <v/>
          </cell>
          <cell r="DF8573" t="str">
            <v/>
          </cell>
          <cell r="DG8573" t="str">
            <v/>
          </cell>
          <cell r="DH8573" t="str">
            <v/>
          </cell>
          <cell r="DI8573" t="str">
            <v>Y</v>
          </cell>
          <cell r="DJ8573">
            <v>20220620</v>
          </cell>
          <cell r="DL8573" t="str">
            <v/>
          </cell>
          <cell r="DM8573" t="str">
            <v/>
          </cell>
          <cell r="DN8573" t="str">
            <v/>
          </cell>
          <cell r="DP8573" t="str">
            <v/>
          </cell>
          <cell r="DQ8573" t="str">
            <v/>
          </cell>
          <cell r="DR8573" t="str">
            <v/>
          </cell>
          <cell r="DS8573" t="str">
            <v/>
          </cell>
          <cell r="DT8573" t="str">
            <v/>
          </cell>
        </row>
        <row r="8574">
          <cell r="I8574" t="str">
            <v/>
          </cell>
          <cell r="J8574" t="str">
            <v>Alfred Berg Nordic Small Cap [A EUR, G]</v>
          </cell>
          <cell r="L8574" t="str">
            <v/>
          </cell>
          <cell r="M8574" t="str">
            <v/>
          </cell>
          <cell r="N8574" t="str">
            <v/>
          </cell>
          <cell r="P8574" t="str">
            <v/>
          </cell>
          <cell r="Q8574" t="str">
            <v/>
          </cell>
          <cell r="R8574" t="str">
            <v/>
          </cell>
          <cell r="S8574" t="str">
            <v/>
          </cell>
          <cell r="T8574">
            <v>11</v>
          </cell>
          <cell r="U8574" t="str">
            <v>Not yet launched</v>
          </cell>
          <cell r="V8574" t="str">
            <v>PRODUCT_STATUS</v>
          </cell>
          <cell r="W8574" t="str">
            <v/>
          </cell>
          <cell r="X8574" t="str">
            <v/>
          </cell>
          <cell r="Y8574" t="str">
            <v/>
          </cell>
          <cell r="Z8574">
            <v>606112</v>
          </cell>
          <cell r="AA8574">
            <v>0</v>
          </cell>
          <cell r="AB8574" t="str">
            <v>No Benchmark</v>
          </cell>
          <cell r="AC8574" t="str">
            <v>EUR</v>
          </cell>
          <cell r="AD8574">
            <v>203535</v>
          </cell>
          <cell r="AE8574" t="str">
            <v>BM Alfred Berg Nordic Small Cap ESG [43687]</v>
          </cell>
          <cell r="AF8574" t="str">
            <v>SEK</v>
          </cell>
          <cell r="AH8574" t="str">
            <v/>
          </cell>
          <cell r="AI8574" t="str">
            <v/>
          </cell>
          <cell r="AJ8574" t="str">
            <v>AEUR</v>
          </cell>
          <cell r="AK8574" t="str">
            <v>A EUR</v>
          </cell>
          <cell r="AL8574" t="str">
            <v>SHARE_CATEGORY</v>
          </cell>
          <cell r="AM8574" t="str">
            <v>G</v>
          </cell>
          <cell r="AN8574" t="str">
            <v>AGM annual decision</v>
          </cell>
          <cell r="AO8574" t="str">
            <v>SHARE_TYPE</v>
          </cell>
          <cell r="AP8574" t="str">
            <v/>
          </cell>
          <cell r="AQ8574" t="str">
            <v/>
          </cell>
          <cell r="AR8574" t="str">
            <v/>
          </cell>
          <cell r="AS8574" t="str">
            <v/>
          </cell>
          <cell r="AT8574" t="str">
            <v/>
          </cell>
          <cell r="BB8574" t="str">
            <v>N</v>
          </cell>
          <cell r="BC8574" t="str">
            <v>No</v>
          </cell>
          <cell r="BD8574" t="str">
            <v>DICI_KIID</v>
          </cell>
          <cell r="BE8574" t="str">
            <v/>
          </cell>
          <cell r="BF8574" t="str">
            <v/>
          </cell>
          <cell r="BG8574" t="str">
            <v/>
          </cell>
          <cell r="BH8574" t="str">
            <v/>
          </cell>
          <cell r="BI8574" t="str">
            <v/>
          </cell>
          <cell r="BJ8574" t="str">
            <v/>
          </cell>
          <cell r="BK8574" t="str">
            <v/>
          </cell>
          <cell r="BL8574" t="str">
            <v/>
          </cell>
          <cell r="BN8574" t="str">
            <v/>
          </cell>
          <cell r="BO8574" t="str">
            <v/>
          </cell>
          <cell r="BQ8574" t="str">
            <v/>
          </cell>
          <cell r="BS8574" t="str">
            <v/>
          </cell>
          <cell r="BT8574" t="str">
            <v/>
          </cell>
          <cell r="BU8574" t="str">
            <v/>
          </cell>
          <cell r="BV8574" t="str">
            <v/>
          </cell>
          <cell r="BW8574" t="str">
            <v/>
          </cell>
          <cell r="BX8574" t="str">
            <v/>
          </cell>
          <cell r="BY8574" t="str">
            <v/>
          </cell>
          <cell r="BZ8574" t="str">
            <v/>
          </cell>
          <cell r="CH8574" t="str">
            <v/>
          </cell>
          <cell r="CI8574" t="str">
            <v/>
          </cell>
          <cell r="CJ8574" t="str">
            <v/>
          </cell>
          <cell r="CK8574" t="str">
            <v/>
          </cell>
          <cell r="CL8574" t="str">
            <v/>
          </cell>
          <cell r="CM8574" t="str">
            <v>No Benchmark</v>
          </cell>
          <cell r="CN8574" t="str">
            <v/>
          </cell>
          <cell r="CO8574" t="str">
            <v/>
          </cell>
          <cell r="CQ8574" t="str">
            <v/>
          </cell>
          <cell r="CR8574" t="str">
            <v/>
          </cell>
          <cell r="CS8574" t="str">
            <v/>
          </cell>
          <cell r="CU8574" t="str">
            <v/>
          </cell>
          <cell r="CV8574" t="str">
            <v/>
          </cell>
          <cell r="CZ8574" t="str">
            <v/>
          </cell>
          <cell r="DB8574" t="str">
            <v/>
          </cell>
          <cell r="DC8574" t="str">
            <v/>
          </cell>
          <cell r="DD8574" t="str">
            <v/>
          </cell>
          <cell r="DF8574" t="str">
            <v/>
          </cell>
          <cell r="DG8574" t="str">
            <v/>
          </cell>
          <cell r="DH8574" t="str">
            <v/>
          </cell>
          <cell r="DI8574" t="str">
            <v>N</v>
          </cell>
          <cell r="DL8574" t="str">
            <v/>
          </cell>
          <cell r="DM8574" t="str">
            <v/>
          </cell>
          <cell r="DN8574" t="str">
            <v/>
          </cell>
          <cell r="DP8574" t="str">
            <v/>
          </cell>
          <cell r="DQ8574" t="str">
            <v/>
          </cell>
          <cell r="DR8574" t="str">
            <v/>
          </cell>
          <cell r="DS8574" t="str">
            <v/>
          </cell>
          <cell r="DT8574" t="str">
            <v/>
          </cell>
        </row>
        <row r="8575">
          <cell r="I8575" t="str">
            <v>SE0014399572</v>
          </cell>
          <cell r="J8575" t="str">
            <v>Alfred Berg Nordic Small Cap [Class C NOK, C]</v>
          </cell>
          <cell r="K8575">
            <v>631</v>
          </cell>
          <cell r="L8575" t="str">
            <v>All</v>
          </cell>
          <cell r="M8575" t="str">
            <v>INVEST_LEGAL_TYPE</v>
          </cell>
          <cell r="N8575" t="str">
            <v/>
          </cell>
          <cell r="O8575">
            <v>5</v>
          </cell>
          <cell r="P8575" t="str">
            <v>Registered or dematerialized</v>
          </cell>
          <cell r="Q8575" t="str">
            <v>SHARE_FORM</v>
          </cell>
          <cell r="R8575" t="str">
            <v>NOK</v>
          </cell>
          <cell r="S8575" t="str">
            <v/>
          </cell>
          <cell r="T8575">
            <v>1</v>
          </cell>
          <cell r="U8575" t="str">
            <v>Launched</v>
          </cell>
          <cell r="V8575" t="str">
            <v>PRODUCT_STATUS</v>
          </cell>
          <cell r="W8575" t="str">
            <v>14</v>
          </cell>
          <cell r="X8575" t="str">
            <v>Modification in progress</v>
          </cell>
          <cell r="Y8575" t="str">
            <v/>
          </cell>
          <cell r="Z8575">
            <v>606112</v>
          </cell>
          <cell r="AA8575">
            <v>0</v>
          </cell>
          <cell r="AB8575" t="str">
            <v>No Benchmark</v>
          </cell>
          <cell r="AC8575" t="str">
            <v>EUR</v>
          </cell>
          <cell r="AD8575">
            <v>203535</v>
          </cell>
          <cell r="AE8575" t="str">
            <v>BM Alfred Berg Nordic Small Cap ESG [43687]</v>
          </cell>
          <cell r="AF8575" t="str">
            <v>SEK</v>
          </cell>
          <cell r="AH8575" t="str">
            <v/>
          </cell>
          <cell r="AI8575" t="str">
            <v/>
          </cell>
          <cell r="AJ8575" t="str">
            <v>CNOK</v>
          </cell>
          <cell r="AK8575" t="str">
            <v>Class C NOK</v>
          </cell>
          <cell r="AL8575" t="str">
            <v>SHARE_CATEGORY</v>
          </cell>
          <cell r="AM8575" t="str">
            <v>C</v>
          </cell>
          <cell r="AN8575" t="str">
            <v>Capitalisation</v>
          </cell>
          <cell r="AO8575" t="str">
            <v>SHARE_TYPE</v>
          </cell>
          <cell r="AP8575" t="str">
            <v/>
          </cell>
          <cell r="AQ8575" t="str">
            <v/>
          </cell>
          <cell r="AR8575" t="str">
            <v/>
          </cell>
          <cell r="AS8575" t="str">
            <v/>
          </cell>
          <cell r="AT8575" t="str">
            <v>N</v>
          </cell>
          <cell r="AV8575">
            <v>20200609</v>
          </cell>
          <cell r="AW8575">
            <v>20200609</v>
          </cell>
          <cell r="AX8575">
            <v>20200609</v>
          </cell>
          <cell r="BB8575" t="str">
            <v>N</v>
          </cell>
          <cell r="BC8575" t="str">
            <v>No</v>
          </cell>
          <cell r="BD8575" t="str">
            <v>DICI_KIID</v>
          </cell>
          <cell r="BE8575" t="str">
            <v/>
          </cell>
          <cell r="BF8575" t="str">
            <v/>
          </cell>
          <cell r="BG8575" t="str">
            <v/>
          </cell>
          <cell r="BH8575" t="str">
            <v/>
          </cell>
          <cell r="BI8575" t="str">
            <v>Y</v>
          </cell>
          <cell r="BJ8575" t="str">
            <v>0.0001</v>
          </cell>
          <cell r="BK8575" t="str">
            <v/>
          </cell>
          <cell r="BL8575" t="str">
            <v/>
          </cell>
          <cell r="BN8575" t="str">
            <v/>
          </cell>
          <cell r="BO8575" t="str">
            <v/>
          </cell>
          <cell r="BP8575">
            <v>6</v>
          </cell>
          <cell r="BQ8575" t="str">
            <v/>
          </cell>
          <cell r="BS8575" t="str">
            <v/>
          </cell>
          <cell r="BT8575" t="str">
            <v/>
          </cell>
          <cell r="BU8575" t="str">
            <v>Y</v>
          </cell>
          <cell r="BV8575" t="str">
            <v/>
          </cell>
          <cell r="BW8575" t="str">
            <v/>
          </cell>
          <cell r="BX8575" t="str">
            <v>NEANT</v>
          </cell>
          <cell r="BY8575" t="str">
            <v>NEANT</v>
          </cell>
          <cell r="BZ8575" t="str">
            <v>LIBRARY_FUNDSQUARE</v>
          </cell>
          <cell r="CC8575">
            <v>20220630</v>
          </cell>
          <cell r="CH8575" t="str">
            <v/>
          </cell>
          <cell r="CI8575" t="str">
            <v/>
          </cell>
          <cell r="CJ8575" t="str">
            <v/>
          </cell>
          <cell r="CK8575" t="str">
            <v/>
          </cell>
          <cell r="CL8575" t="str">
            <v/>
          </cell>
          <cell r="CM8575" t="str">
            <v>No Benchmark</v>
          </cell>
          <cell r="CN8575" t="str">
            <v>Carnegie Small CSX Return Nordic (EUR) RI</v>
          </cell>
          <cell r="CO8575" t="str">
            <v/>
          </cell>
          <cell r="CQ8575" t="str">
            <v/>
          </cell>
          <cell r="CR8575" t="str">
            <v/>
          </cell>
          <cell r="CS8575" t="str">
            <v/>
          </cell>
          <cell r="CU8575" t="str">
            <v/>
          </cell>
          <cell r="CV8575" t="str">
            <v/>
          </cell>
          <cell r="CZ8575" t="str">
            <v/>
          </cell>
          <cell r="DB8575" t="str">
            <v/>
          </cell>
          <cell r="DC8575" t="str">
            <v/>
          </cell>
          <cell r="DD8575" t="str">
            <v/>
          </cell>
          <cell r="DF8575" t="str">
            <v/>
          </cell>
          <cell r="DG8575" t="str">
            <v/>
          </cell>
          <cell r="DH8575" t="str">
            <v/>
          </cell>
          <cell r="DI8575" t="str">
            <v>N</v>
          </cell>
          <cell r="DL8575" t="str">
            <v/>
          </cell>
          <cell r="DM8575" t="str">
            <v/>
          </cell>
          <cell r="DN8575" t="str">
            <v/>
          </cell>
          <cell r="DP8575" t="str">
            <v/>
          </cell>
          <cell r="DQ8575" t="str">
            <v/>
          </cell>
          <cell r="DR8575" t="str">
            <v/>
          </cell>
          <cell r="DS8575" t="str">
            <v/>
          </cell>
          <cell r="DT8575" t="str">
            <v/>
          </cell>
        </row>
        <row r="8576">
          <cell r="I8576" t="str">
            <v>SE0014399549</v>
          </cell>
          <cell r="J8576" t="str">
            <v>Alfred Berg Nordic Small Cap [Class C SEK, C]</v>
          </cell>
          <cell r="K8576">
            <v>631</v>
          </cell>
          <cell r="L8576" t="str">
            <v>All</v>
          </cell>
          <cell r="M8576" t="str">
            <v>INVEST_LEGAL_TYPE</v>
          </cell>
          <cell r="N8576" t="str">
            <v/>
          </cell>
          <cell r="O8576">
            <v>5</v>
          </cell>
          <cell r="P8576" t="str">
            <v>Registered or dematerialized</v>
          </cell>
          <cell r="Q8576" t="str">
            <v>SHARE_FORM</v>
          </cell>
          <cell r="R8576" t="str">
            <v>SEK</v>
          </cell>
          <cell r="S8576" t="str">
            <v/>
          </cell>
          <cell r="T8576">
            <v>1</v>
          </cell>
          <cell r="U8576" t="str">
            <v>Launched</v>
          </cell>
          <cell r="V8576" t="str">
            <v>PRODUCT_STATUS</v>
          </cell>
          <cell r="W8576" t="str">
            <v/>
          </cell>
          <cell r="X8576" t="str">
            <v/>
          </cell>
          <cell r="Y8576" t="str">
            <v/>
          </cell>
          <cell r="Z8576">
            <v>606112</v>
          </cell>
          <cell r="AA8576">
            <v>0</v>
          </cell>
          <cell r="AB8576" t="str">
            <v>No Benchmark</v>
          </cell>
          <cell r="AC8576" t="str">
            <v>EUR</v>
          </cell>
          <cell r="AD8576">
            <v>203535</v>
          </cell>
          <cell r="AE8576" t="str">
            <v>BM Alfred Berg Nordic Small Cap ESG [43687]</v>
          </cell>
          <cell r="AF8576" t="str">
            <v>SEK</v>
          </cell>
          <cell r="AH8576" t="str">
            <v/>
          </cell>
          <cell r="AI8576" t="str">
            <v/>
          </cell>
          <cell r="AJ8576" t="str">
            <v>CSEK</v>
          </cell>
          <cell r="AK8576" t="str">
            <v>Class C SEK</v>
          </cell>
          <cell r="AL8576" t="str">
            <v>SHARE_CATEGORY</v>
          </cell>
          <cell r="AM8576" t="str">
            <v>C</v>
          </cell>
          <cell r="AN8576" t="str">
            <v>Capitalisation</v>
          </cell>
          <cell r="AO8576" t="str">
            <v>SHARE_TYPE</v>
          </cell>
          <cell r="AP8576" t="str">
            <v/>
          </cell>
          <cell r="AQ8576" t="str">
            <v/>
          </cell>
          <cell r="AR8576" t="str">
            <v/>
          </cell>
          <cell r="AS8576" t="str">
            <v/>
          </cell>
          <cell r="AT8576" t="str">
            <v>N</v>
          </cell>
          <cell r="AV8576">
            <v>20200609</v>
          </cell>
          <cell r="AW8576">
            <v>20200609</v>
          </cell>
          <cell r="AX8576">
            <v>20200609</v>
          </cell>
          <cell r="BB8576" t="str">
            <v>N</v>
          </cell>
          <cell r="BC8576" t="str">
            <v>No</v>
          </cell>
          <cell r="BD8576" t="str">
            <v>DICI_KIID</v>
          </cell>
          <cell r="BE8576" t="str">
            <v/>
          </cell>
          <cell r="BF8576" t="str">
            <v/>
          </cell>
          <cell r="BG8576" t="str">
            <v/>
          </cell>
          <cell r="BH8576" t="str">
            <v/>
          </cell>
          <cell r="BI8576" t="str">
            <v>Y</v>
          </cell>
          <cell r="BJ8576" t="str">
            <v>0.0001</v>
          </cell>
          <cell r="BK8576" t="str">
            <v/>
          </cell>
          <cell r="BL8576" t="str">
            <v/>
          </cell>
          <cell r="BN8576" t="str">
            <v/>
          </cell>
          <cell r="BO8576" t="str">
            <v/>
          </cell>
          <cell r="BP8576">
            <v>6</v>
          </cell>
          <cell r="BQ8576" t="str">
            <v/>
          </cell>
          <cell r="BS8576" t="str">
            <v/>
          </cell>
          <cell r="BT8576" t="str">
            <v/>
          </cell>
          <cell r="BU8576" t="str">
            <v>Y</v>
          </cell>
          <cell r="BV8576" t="str">
            <v/>
          </cell>
          <cell r="BW8576" t="str">
            <v/>
          </cell>
          <cell r="BX8576" t="str">
            <v>NEANT</v>
          </cell>
          <cell r="BY8576" t="str">
            <v>NEANT</v>
          </cell>
          <cell r="BZ8576" t="str">
            <v>LIBRARY_FUNDSQUARE</v>
          </cell>
          <cell r="CC8576">
            <v>20220630</v>
          </cell>
          <cell r="CH8576" t="str">
            <v/>
          </cell>
          <cell r="CI8576" t="str">
            <v/>
          </cell>
          <cell r="CJ8576" t="str">
            <v/>
          </cell>
          <cell r="CK8576" t="str">
            <v/>
          </cell>
          <cell r="CL8576" t="str">
            <v/>
          </cell>
          <cell r="CM8576" t="str">
            <v>No Benchmark</v>
          </cell>
          <cell r="CN8576" t="str">
            <v>Carnegie Small CSX Return Nordic (EUR) RI</v>
          </cell>
          <cell r="CO8576" t="str">
            <v/>
          </cell>
          <cell r="CQ8576" t="str">
            <v/>
          </cell>
          <cell r="CR8576" t="str">
            <v/>
          </cell>
          <cell r="CS8576" t="str">
            <v/>
          </cell>
          <cell r="CU8576" t="str">
            <v/>
          </cell>
          <cell r="CV8576" t="str">
            <v/>
          </cell>
          <cell r="CZ8576" t="str">
            <v/>
          </cell>
          <cell r="DB8576" t="str">
            <v/>
          </cell>
          <cell r="DC8576" t="str">
            <v/>
          </cell>
          <cell r="DD8576" t="str">
            <v/>
          </cell>
          <cell r="DF8576" t="str">
            <v/>
          </cell>
          <cell r="DG8576" t="str">
            <v/>
          </cell>
          <cell r="DH8576" t="str">
            <v/>
          </cell>
          <cell r="DI8576" t="str">
            <v>N</v>
          </cell>
          <cell r="DL8576" t="str">
            <v/>
          </cell>
          <cell r="DM8576" t="str">
            <v/>
          </cell>
          <cell r="DN8576" t="str">
            <v/>
          </cell>
          <cell r="DP8576" t="str">
            <v/>
          </cell>
          <cell r="DQ8576" t="str">
            <v/>
          </cell>
          <cell r="DR8576" t="str">
            <v/>
          </cell>
          <cell r="DS8576" t="str">
            <v/>
          </cell>
          <cell r="DT8576" t="str">
            <v/>
          </cell>
        </row>
        <row r="8577">
          <cell r="I8577" t="str">
            <v>SE0014399580</v>
          </cell>
          <cell r="J8577" t="str">
            <v>Alfred Berg Nordic Small Cap [E, C]</v>
          </cell>
          <cell r="L8577" t="str">
            <v/>
          </cell>
          <cell r="M8577" t="str">
            <v/>
          </cell>
          <cell r="N8577" t="str">
            <v/>
          </cell>
          <cell r="P8577" t="str">
            <v/>
          </cell>
          <cell r="Q8577" t="str">
            <v/>
          </cell>
          <cell r="R8577" t="str">
            <v>NOK</v>
          </cell>
          <cell r="S8577" t="str">
            <v/>
          </cell>
          <cell r="T8577">
            <v>1</v>
          </cell>
          <cell r="U8577" t="str">
            <v>Launched</v>
          </cell>
          <cell r="V8577" t="str">
            <v>PRODUCT_STATUS</v>
          </cell>
          <cell r="W8577" t="str">
            <v>14</v>
          </cell>
          <cell r="X8577" t="str">
            <v>Modification in progress</v>
          </cell>
          <cell r="Y8577" t="str">
            <v/>
          </cell>
          <cell r="Z8577">
            <v>606112</v>
          </cell>
          <cell r="AA8577">
            <v>0</v>
          </cell>
          <cell r="AB8577" t="str">
            <v>No Benchmark</v>
          </cell>
          <cell r="AC8577" t="str">
            <v>EUR</v>
          </cell>
          <cell r="AD8577">
            <v>203535</v>
          </cell>
          <cell r="AE8577" t="str">
            <v>BM Alfred Berg Nordic Small Cap ESG [43687]</v>
          </cell>
          <cell r="AF8577" t="str">
            <v>SEK</v>
          </cell>
          <cell r="AH8577" t="str">
            <v/>
          </cell>
          <cell r="AI8577" t="str">
            <v/>
          </cell>
          <cell r="AJ8577" t="str">
            <v>EL</v>
          </cell>
          <cell r="AK8577" t="str">
            <v>E</v>
          </cell>
          <cell r="AL8577" t="str">
            <v>SHARE_CATEGORY</v>
          </cell>
          <cell r="AM8577" t="str">
            <v>C</v>
          </cell>
          <cell r="AN8577" t="str">
            <v>Capitalisation</v>
          </cell>
          <cell r="AO8577" t="str">
            <v>SHARE_TYPE</v>
          </cell>
          <cell r="AP8577" t="str">
            <v/>
          </cell>
          <cell r="AQ8577" t="str">
            <v/>
          </cell>
          <cell r="AR8577" t="str">
            <v/>
          </cell>
          <cell r="AS8577" t="str">
            <v/>
          </cell>
          <cell r="AT8577" t="str">
            <v>N</v>
          </cell>
          <cell r="AV8577">
            <v>20200609</v>
          </cell>
          <cell r="AW8577">
            <v>20200609</v>
          </cell>
          <cell r="BB8577" t="str">
            <v>N</v>
          </cell>
          <cell r="BC8577" t="str">
            <v>No</v>
          </cell>
          <cell r="BD8577" t="str">
            <v>DICI_KIID</v>
          </cell>
          <cell r="BE8577" t="str">
            <v/>
          </cell>
          <cell r="BF8577" t="str">
            <v/>
          </cell>
          <cell r="BG8577" t="str">
            <v/>
          </cell>
          <cell r="BH8577" t="str">
            <v/>
          </cell>
          <cell r="BI8577" t="str">
            <v/>
          </cell>
          <cell r="BJ8577" t="str">
            <v/>
          </cell>
          <cell r="BK8577" t="str">
            <v/>
          </cell>
          <cell r="BL8577" t="str">
            <v/>
          </cell>
          <cell r="BN8577" t="str">
            <v/>
          </cell>
          <cell r="BO8577" t="str">
            <v/>
          </cell>
          <cell r="BQ8577" t="str">
            <v/>
          </cell>
          <cell r="BS8577" t="str">
            <v/>
          </cell>
          <cell r="BT8577" t="str">
            <v/>
          </cell>
          <cell r="BU8577" t="str">
            <v>Y</v>
          </cell>
          <cell r="BV8577" t="str">
            <v/>
          </cell>
          <cell r="BW8577" t="str">
            <v/>
          </cell>
          <cell r="BX8577" t="str">
            <v/>
          </cell>
          <cell r="BY8577" t="str">
            <v/>
          </cell>
          <cell r="BZ8577" t="str">
            <v/>
          </cell>
          <cell r="CH8577" t="str">
            <v/>
          </cell>
          <cell r="CI8577" t="str">
            <v/>
          </cell>
          <cell r="CJ8577" t="str">
            <v/>
          </cell>
          <cell r="CK8577" t="str">
            <v/>
          </cell>
          <cell r="CL8577" t="str">
            <v/>
          </cell>
          <cell r="CM8577" t="str">
            <v>No Benchmark</v>
          </cell>
          <cell r="CN8577" t="str">
            <v>Carnegie Small CSX Return Nordic (EUR) RI</v>
          </cell>
          <cell r="CO8577" t="str">
            <v/>
          </cell>
          <cell r="CQ8577" t="str">
            <v/>
          </cell>
          <cell r="CR8577" t="str">
            <v/>
          </cell>
          <cell r="CS8577" t="str">
            <v/>
          </cell>
          <cell r="CU8577" t="str">
            <v/>
          </cell>
          <cell r="CV8577" t="str">
            <v/>
          </cell>
          <cell r="CZ8577" t="str">
            <v/>
          </cell>
          <cell r="DB8577" t="str">
            <v/>
          </cell>
          <cell r="DC8577" t="str">
            <v/>
          </cell>
          <cell r="DD8577" t="str">
            <v/>
          </cell>
          <cell r="DF8577" t="str">
            <v/>
          </cell>
          <cell r="DG8577" t="str">
            <v/>
          </cell>
          <cell r="DH8577" t="str">
            <v/>
          </cell>
          <cell r="DI8577" t="str">
            <v>N</v>
          </cell>
          <cell r="DL8577" t="str">
            <v/>
          </cell>
          <cell r="DM8577" t="str">
            <v/>
          </cell>
          <cell r="DN8577" t="str">
            <v/>
          </cell>
          <cell r="DP8577" t="str">
            <v/>
          </cell>
          <cell r="DQ8577" t="str">
            <v/>
          </cell>
          <cell r="DR8577" t="str">
            <v/>
          </cell>
          <cell r="DS8577" t="str">
            <v/>
          </cell>
          <cell r="DT8577" t="str">
            <v/>
          </cell>
        </row>
        <row r="8578">
          <cell r="I8578" t="str">
            <v>BR02VUCTF000</v>
          </cell>
          <cell r="J8578" t="str">
            <v>BNP PARIBAS MANU II FI MULTIMERCADO CREDITO PRIVADO [Classic, C]</v>
          </cell>
          <cell r="L8578" t="str">
            <v/>
          </cell>
          <cell r="M8578" t="str">
            <v/>
          </cell>
          <cell r="N8578" t="str">
            <v/>
          </cell>
          <cell r="P8578" t="str">
            <v/>
          </cell>
          <cell r="Q8578" t="str">
            <v/>
          </cell>
          <cell r="R8578" t="str">
            <v>BRL</v>
          </cell>
          <cell r="S8578" t="str">
            <v/>
          </cell>
          <cell r="T8578">
            <v>2</v>
          </cell>
          <cell r="U8578" t="str">
            <v>Closed</v>
          </cell>
          <cell r="V8578" t="str">
            <v>PRODUCT_STATUS</v>
          </cell>
          <cell r="W8578" t="str">
            <v/>
          </cell>
          <cell r="X8578" t="str">
            <v/>
          </cell>
          <cell r="Y8578" t="str">
            <v/>
          </cell>
          <cell r="Z8578">
            <v>506224</v>
          </cell>
          <cell r="AB8578" t="str">
            <v/>
          </cell>
          <cell r="AC8578" t="str">
            <v/>
          </cell>
          <cell r="AE8578" t="str">
            <v/>
          </cell>
          <cell r="AF8578" t="str">
            <v/>
          </cell>
          <cell r="AH8578" t="str">
            <v/>
          </cell>
          <cell r="AI8578" t="str">
            <v/>
          </cell>
          <cell r="AJ8578" t="str">
            <v>CLAS</v>
          </cell>
          <cell r="AK8578" t="str">
            <v>Classic</v>
          </cell>
          <cell r="AL8578" t="str">
            <v>SHARE_CATEGORY</v>
          </cell>
          <cell r="AM8578" t="str">
            <v>C</v>
          </cell>
          <cell r="AN8578" t="str">
            <v>Capitalisation</v>
          </cell>
          <cell r="AO8578" t="str">
            <v>SHARE_TYPE</v>
          </cell>
          <cell r="AP8578" t="str">
            <v/>
          </cell>
          <cell r="AQ8578" t="str">
            <v/>
          </cell>
          <cell r="AR8578" t="str">
            <v/>
          </cell>
          <cell r="AS8578" t="str">
            <v/>
          </cell>
          <cell r="AT8578" t="str">
            <v>N</v>
          </cell>
          <cell r="AU8578">
            <v>20191112</v>
          </cell>
          <cell r="AV8578">
            <v>20191112</v>
          </cell>
          <cell r="AW8578">
            <v>20191112</v>
          </cell>
          <cell r="AX8578">
            <v>20191112</v>
          </cell>
          <cell r="BB8578" t="str">
            <v>N</v>
          </cell>
          <cell r="BC8578" t="str">
            <v>No</v>
          </cell>
          <cell r="BD8578" t="str">
            <v>DICI_KIID</v>
          </cell>
          <cell r="BE8578" t="str">
            <v/>
          </cell>
          <cell r="BF8578" t="str">
            <v/>
          </cell>
          <cell r="BG8578" t="str">
            <v/>
          </cell>
          <cell r="BH8578" t="str">
            <v/>
          </cell>
          <cell r="BI8578" t="str">
            <v/>
          </cell>
          <cell r="BJ8578" t="str">
            <v/>
          </cell>
          <cell r="BK8578" t="str">
            <v/>
          </cell>
          <cell r="BL8578" t="str">
            <v/>
          </cell>
          <cell r="BN8578" t="str">
            <v/>
          </cell>
          <cell r="BO8578" t="str">
            <v/>
          </cell>
          <cell r="BQ8578" t="str">
            <v/>
          </cell>
          <cell r="BS8578" t="str">
            <v/>
          </cell>
          <cell r="BT8578" t="str">
            <v/>
          </cell>
          <cell r="BU8578" t="str">
            <v>N</v>
          </cell>
          <cell r="BV8578" t="str">
            <v/>
          </cell>
          <cell r="BW8578" t="str">
            <v/>
          </cell>
          <cell r="BX8578" t="str">
            <v/>
          </cell>
          <cell r="BY8578" t="str">
            <v/>
          </cell>
          <cell r="BZ8578" t="str">
            <v/>
          </cell>
          <cell r="CH8578" t="str">
            <v/>
          </cell>
          <cell r="CI8578" t="str">
            <v/>
          </cell>
          <cell r="CJ8578" t="str">
            <v/>
          </cell>
          <cell r="CK8578" t="str">
            <v/>
          </cell>
          <cell r="CL8578" t="str">
            <v/>
          </cell>
          <cell r="CM8578" t="str">
            <v/>
          </cell>
          <cell r="CN8578" t="str">
            <v/>
          </cell>
          <cell r="CO8578" t="str">
            <v/>
          </cell>
          <cell r="CQ8578" t="str">
            <v/>
          </cell>
          <cell r="CR8578" t="str">
            <v/>
          </cell>
          <cell r="CS8578" t="str">
            <v/>
          </cell>
          <cell r="CU8578" t="str">
            <v/>
          </cell>
          <cell r="CV8578" t="str">
            <v/>
          </cell>
          <cell r="CZ8578" t="str">
            <v/>
          </cell>
          <cell r="DB8578" t="str">
            <v/>
          </cell>
          <cell r="DC8578" t="str">
            <v/>
          </cell>
          <cell r="DD8578" t="str">
            <v/>
          </cell>
          <cell r="DF8578" t="str">
            <v/>
          </cell>
          <cell r="DG8578" t="str">
            <v/>
          </cell>
          <cell r="DH8578" t="str">
            <v/>
          </cell>
          <cell r="DI8578" t="str">
            <v/>
          </cell>
          <cell r="DL8578" t="str">
            <v/>
          </cell>
          <cell r="DM8578" t="str">
            <v/>
          </cell>
          <cell r="DN8578" t="str">
            <v/>
          </cell>
          <cell r="DP8578" t="str">
            <v/>
          </cell>
          <cell r="DQ8578" t="str">
            <v/>
          </cell>
          <cell r="DR8578" t="str">
            <v/>
          </cell>
          <cell r="DS8578" t="str">
            <v/>
          </cell>
          <cell r="DT8578" t="str">
            <v/>
          </cell>
        </row>
        <row r="8579">
          <cell r="I8579" t="str">
            <v>TRYYKEM00383</v>
          </cell>
          <cell r="J8579" t="str">
            <v>Allianz Yaşam ve Emeklilik OKS Agresif Katılım Değişken Emeklilik Yatırım Fonu [C Classic, C]</v>
          </cell>
          <cell r="K8579">
            <v>630</v>
          </cell>
          <cell r="L8579" t="str">
            <v>Individuals</v>
          </cell>
          <cell r="M8579" t="str">
            <v>INVEST_LEGAL_TYPE</v>
          </cell>
          <cell r="N8579" t="str">
            <v/>
          </cell>
          <cell r="O8579">
            <v>2</v>
          </cell>
          <cell r="P8579" t="str">
            <v>Registered</v>
          </cell>
          <cell r="Q8579" t="str">
            <v>SHARE_FORM</v>
          </cell>
          <cell r="R8579" t="str">
            <v>TRY</v>
          </cell>
          <cell r="S8579" t="str">
            <v/>
          </cell>
          <cell r="T8579">
            <v>2</v>
          </cell>
          <cell r="U8579" t="str">
            <v>Closed</v>
          </cell>
          <cell r="V8579" t="str">
            <v>PRODUCT_STATUS</v>
          </cell>
          <cell r="W8579" t="str">
            <v/>
          </cell>
          <cell r="X8579" t="str">
            <v/>
          </cell>
          <cell r="Y8579" t="str">
            <v/>
          </cell>
          <cell r="Z8579">
            <v>242737</v>
          </cell>
          <cell r="AB8579" t="str">
            <v/>
          </cell>
          <cell r="AC8579" t="str">
            <v/>
          </cell>
          <cell r="AE8579" t="str">
            <v/>
          </cell>
          <cell r="AF8579" t="str">
            <v/>
          </cell>
          <cell r="AH8579" t="str">
            <v/>
          </cell>
          <cell r="AI8579" t="str">
            <v/>
          </cell>
          <cell r="AJ8579" t="str">
            <v>CLC</v>
          </cell>
          <cell r="AK8579" t="str">
            <v>C Classic</v>
          </cell>
          <cell r="AL8579" t="str">
            <v>SHARE_CATEGORY</v>
          </cell>
          <cell r="AM8579" t="str">
            <v>C</v>
          </cell>
          <cell r="AN8579" t="str">
            <v>Capitalisation</v>
          </cell>
          <cell r="AO8579" t="str">
            <v>SHARE_TYPE</v>
          </cell>
          <cell r="AP8579" t="str">
            <v/>
          </cell>
          <cell r="AQ8579" t="str">
            <v/>
          </cell>
          <cell r="AR8579" t="str">
            <v/>
          </cell>
          <cell r="AS8579" t="str">
            <v/>
          </cell>
          <cell r="AT8579" t="str">
            <v>N</v>
          </cell>
          <cell r="AW8579">
            <v>20180228</v>
          </cell>
          <cell r="AX8579">
            <v>20180228</v>
          </cell>
          <cell r="AY8579">
            <v>20190501</v>
          </cell>
          <cell r="BB8579" t="str">
            <v>N</v>
          </cell>
          <cell r="BC8579" t="str">
            <v>No</v>
          </cell>
          <cell r="BD8579" t="str">
            <v>DICI_KIID</v>
          </cell>
          <cell r="BE8579" t="str">
            <v/>
          </cell>
          <cell r="BF8579" t="str">
            <v/>
          </cell>
          <cell r="BG8579" t="str">
            <v/>
          </cell>
          <cell r="BH8579" t="str">
            <v/>
          </cell>
          <cell r="BI8579" t="str">
            <v/>
          </cell>
          <cell r="BJ8579" t="str">
            <v/>
          </cell>
          <cell r="BK8579" t="str">
            <v/>
          </cell>
          <cell r="BL8579" t="str">
            <v/>
          </cell>
          <cell r="BN8579" t="str">
            <v/>
          </cell>
          <cell r="BO8579" t="str">
            <v/>
          </cell>
          <cell r="BQ8579" t="str">
            <v/>
          </cell>
          <cell r="BS8579" t="str">
            <v/>
          </cell>
          <cell r="BT8579" t="str">
            <v/>
          </cell>
          <cell r="BU8579" t="str">
            <v>Y</v>
          </cell>
          <cell r="BV8579" t="str">
            <v/>
          </cell>
          <cell r="BW8579" t="str">
            <v/>
          </cell>
          <cell r="BX8579" t="str">
            <v/>
          </cell>
          <cell r="BY8579" t="str">
            <v/>
          </cell>
          <cell r="BZ8579" t="str">
            <v/>
          </cell>
          <cell r="CH8579" t="str">
            <v/>
          </cell>
          <cell r="CI8579" t="str">
            <v/>
          </cell>
          <cell r="CJ8579" t="str">
            <v/>
          </cell>
          <cell r="CK8579" t="str">
            <v/>
          </cell>
          <cell r="CL8579" t="str">
            <v/>
          </cell>
          <cell r="CM8579" t="str">
            <v/>
          </cell>
          <cell r="CN8579" t="str">
            <v/>
          </cell>
          <cell r="CO8579" t="str">
            <v/>
          </cell>
          <cell r="CQ8579" t="str">
            <v/>
          </cell>
          <cell r="CR8579" t="str">
            <v/>
          </cell>
          <cell r="CS8579" t="str">
            <v/>
          </cell>
          <cell r="CU8579" t="str">
            <v/>
          </cell>
          <cell r="CV8579" t="str">
            <v/>
          </cell>
          <cell r="CZ8579" t="str">
            <v/>
          </cell>
          <cell r="DB8579" t="str">
            <v/>
          </cell>
          <cell r="DC8579" t="str">
            <v/>
          </cell>
          <cell r="DD8579" t="str">
            <v/>
          </cell>
          <cell r="DF8579" t="str">
            <v/>
          </cell>
          <cell r="DG8579" t="str">
            <v/>
          </cell>
          <cell r="DH8579" t="str">
            <v/>
          </cell>
          <cell r="DI8579" t="str">
            <v/>
          </cell>
          <cell r="DL8579" t="str">
            <v/>
          </cell>
          <cell r="DM8579" t="str">
            <v/>
          </cell>
          <cell r="DN8579" t="str">
            <v/>
          </cell>
          <cell r="DP8579" t="str">
            <v/>
          </cell>
          <cell r="DQ8579" t="str">
            <v/>
          </cell>
          <cell r="DR8579" t="str">
            <v/>
          </cell>
          <cell r="DS8579" t="str">
            <v/>
          </cell>
          <cell r="DT8579" t="str">
            <v/>
          </cell>
        </row>
        <row r="8580">
          <cell r="I8580" t="str">
            <v>QS0000007007</v>
          </cell>
          <cell r="J8580" t="str">
            <v>Optimum Global Balanced [B, C]</v>
          </cell>
          <cell r="K8580">
            <v>993</v>
          </cell>
          <cell r="L8580" t="str">
            <v>Institutional,corporate client</v>
          </cell>
          <cell r="M8580" t="str">
            <v>INVEST_LEGAL_TYPE</v>
          </cell>
          <cell r="N8580" t="str">
            <v/>
          </cell>
          <cell r="O8580">
            <v>2</v>
          </cell>
          <cell r="P8580" t="str">
            <v>Registered</v>
          </cell>
          <cell r="Q8580" t="str">
            <v>SHARE_FORM</v>
          </cell>
          <cell r="R8580" t="str">
            <v>ARS</v>
          </cell>
          <cell r="S8580" t="str">
            <v>N</v>
          </cell>
          <cell r="T8580">
            <v>2</v>
          </cell>
          <cell r="U8580" t="str">
            <v>Closed</v>
          </cell>
          <cell r="V8580" t="str">
            <v>PRODUCT_STATUS</v>
          </cell>
          <cell r="W8580" t="str">
            <v/>
          </cell>
          <cell r="X8580" t="str">
            <v/>
          </cell>
          <cell r="Y8580" t="str">
            <v/>
          </cell>
          <cell r="Z8580">
            <v>581585</v>
          </cell>
          <cell r="AA8580">
            <v>205444</v>
          </cell>
          <cell r="AB8580" t="str">
            <v>BM Optimum Global Balanced [4427] Off BM</v>
          </cell>
          <cell r="AC8580" t="str">
            <v>ARS</v>
          </cell>
          <cell r="AE8580" t="str">
            <v/>
          </cell>
          <cell r="AF8580" t="str">
            <v/>
          </cell>
          <cell r="AH8580" t="str">
            <v/>
          </cell>
          <cell r="AI8580" t="str">
            <v/>
          </cell>
          <cell r="AJ8580" t="str">
            <v>BL</v>
          </cell>
          <cell r="AK8580" t="str">
            <v>B</v>
          </cell>
          <cell r="AL8580" t="str">
            <v>SHARE_CATEGORY</v>
          </cell>
          <cell r="AM8580" t="str">
            <v>C</v>
          </cell>
          <cell r="AN8580" t="str">
            <v>Capitalisation</v>
          </cell>
          <cell r="AO8580" t="str">
            <v>SHARE_TYPE</v>
          </cell>
          <cell r="AP8580" t="str">
            <v>N</v>
          </cell>
          <cell r="AQ8580" t="str">
            <v/>
          </cell>
          <cell r="AR8580" t="str">
            <v/>
          </cell>
          <cell r="AS8580" t="str">
            <v/>
          </cell>
          <cell r="AT8580" t="str">
            <v>N</v>
          </cell>
          <cell r="AV8580">
            <v>20090810</v>
          </cell>
          <cell r="AW8580">
            <v>20090810</v>
          </cell>
          <cell r="AX8580">
            <v>20090810</v>
          </cell>
          <cell r="AY8580">
            <v>20231129</v>
          </cell>
          <cell r="BB8580" t="str">
            <v>N</v>
          </cell>
          <cell r="BC8580" t="str">
            <v>No</v>
          </cell>
          <cell r="BD8580" t="str">
            <v>DICI_KIID</v>
          </cell>
          <cell r="BE8580" t="str">
            <v/>
          </cell>
          <cell r="BF8580" t="str">
            <v/>
          </cell>
          <cell r="BG8580" t="str">
            <v/>
          </cell>
          <cell r="BH8580" t="str">
            <v/>
          </cell>
          <cell r="BI8580" t="str">
            <v>N</v>
          </cell>
          <cell r="BJ8580" t="str">
            <v/>
          </cell>
          <cell r="BK8580" t="str">
            <v/>
          </cell>
          <cell r="BL8580" t="str">
            <v/>
          </cell>
          <cell r="BN8580" t="str">
            <v/>
          </cell>
          <cell r="BO8580" t="str">
            <v/>
          </cell>
          <cell r="BQ8580" t="str">
            <v/>
          </cell>
          <cell r="BS8580" t="str">
            <v/>
          </cell>
          <cell r="BT8580" t="str">
            <v/>
          </cell>
          <cell r="BU8580" t="str">
            <v>Y</v>
          </cell>
          <cell r="BV8580" t="str">
            <v/>
          </cell>
          <cell r="BW8580" t="str">
            <v/>
          </cell>
          <cell r="BX8580" t="str">
            <v/>
          </cell>
          <cell r="BY8580" t="str">
            <v/>
          </cell>
          <cell r="BZ8580" t="str">
            <v/>
          </cell>
          <cell r="CH8580" t="str">
            <v/>
          </cell>
          <cell r="CI8580" t="str">
            <v/>
          </cell>
          <cell r="CJ8580" t="str">
            <v/>
          </cell>
          <cell r="CK8580" t="str">
            <v/>
          </cell>
          <cell r="CL8580" t="str">
            <v/>
          </cell>
          <cell r="CM8580" t="str">
            <v>Cash Index Argentina Deposit Badlar Private Bank 30 - 35 Days (ARS) RI + 200 BPS</v>
          </cell>
          <cell r="CN8580" t="str">
            <v/>
          </cell>
          <cell r="CO8580" t="str">
            <v/>
          </cell>
          <cell r="CQ8580" t="str">
            <v/>
          </cell>
          <cell r="CR8580" t="str">
            <v/>
          </cell>
          <cell r="CS8580" t="str">
            <v/>
          </cell>
          <cell r="CU8580" t="str">
            <v/>
          </cell>
          <cell r="CV8580" t="str">
            <v/>
          </cell>
          <cell r="CZ8580" t="str">
            <v/>
          </cell>
          <cell r="DB8580" t="str">
            <v/>
          </cell>
          <cell r="DC8580" t="str">
            <v/>
          </cell>
          <cell r="DD8580" t="str">
            <v/>
          </cell>
          <cell r="DF8580" t="str">
            <v/>
          </cell>
          <cell r="DG8580" t="str">
            <v/>
          </cell>
          <cell r="DH8580" t="str">
            <v/>
          </cell>
          <cell r="DI8580" t="str">
            <v>N</v>
          </cell>
          <cell r="DL8580" t="str">
            <v/>
          </cell>
          <cell r="DM8580" t="str">
            <v/>
          </cell>
          <cell r="DN8580" t="str">
            <v/>
          </cell>
          <cell r="DP8580" t="str">
            <v/>
          </cell>
          <cell r="DQ8580" t="str">
            <v/>
          </cell>
          <cell r="DR8580" t="str">
            <v/>
          </cell>
          <cell r="DS8580" t="str">
            <v/>
          </cell>
          <cell r="DT8580" t="str">
            <v/>
          </cell>
        </row>
        <row r="8581">
          <cell r="I8581" t="str">
            <v>NO0010751944</v>
          </cell>
          <cell r="J8581" t="str">
            <v>Alfred Berg Likviditet Pluss [Class I NOK, D]</v>
          </cell>
          <cell r="K8581">
            <v>826</v>
          </cell>
          <cell r="L8581" t="str">
            <v>Institutional</v>
          </cell>
          <cell r="M8581" t="str">
            <v>INVEST_LEGAL_TYPE</v>
          </cell>
          <cell r="N8581" t="str">
            <v/>
          </cell>
          <cell r="O8581">
            <v>2</v>
          </cell>
          <cell r="P8581" t="str">
            <v>Registered</v>
          </cell>
          <cell r="Q8581" t="str">
            <v>SHARE_FORM</v>
          </cell>
          <cell r="R8581" t="str">
            <v>NOK</v>
          </cell>
          <cell r="S8581" t="str">
            <v>N</v>
          </cell>
          <cell r="T8581">
            <v>2</v>
          </cell>
          <cell r="U8581" t="str">
            <v>Closed</v>
          </cell>
          <cell r="V8581" t="str">
            <v>PRODUCT_STATUS</v>
          </cell>
          <cell r="W8581" t="str">
            <v/>
          </cell>
          <cell r="X8581" t="str">
            <v/>
          </cell>
          <cell r="Y8581" t="str">
            <v/>
          </cell>
          <cell r="Z8581">
            <v>601549</v>
          </cell>
          <cell r="AA8581">
            <v>0</v>
          </cell>
          <cell r="AB8581" t="str">
            <v>No Benchmark</v>
          </cell>
          <cell r="AC8581" t="str">
            <v>EUR</v>
          </cell>
          <cell r="AE8581" t="str">
            <v/>
          </cell>
          <cell r="AF8581" t="str">
            <v/>
          </cell>
          <cell r="AH8581" t="str">
            <v/>
          </cell>
          <cell r="AI8581" t="str">
            <v/>
          </cell>
          <cell r="AJ8581" t="str">
            <v>INOK</v>
          </cell>
          <cell r="AK8581" t="str">
            <v>Class I NOK</v>
          </cell>
          <cell r="AL8581" t="str">
            <v>SHARE_CATEGORY</v>
          </cell>
          <cell r="AM8581" t="str">
            <v>D</v>
          </cell>
          <cell r="AN8581" t="str">
            <v>Distribution</v>
          </cell>
          <cell r="AO8581" t="str">
            <v>SHARE_TYPE</v>
          </cell>
          <cell r="AP8581" t="str">
            <v>N</v>
          </cell>
          <cell r="AQ8581" t="str">
            <v>Y</v>
          </cell>
          <cell r="AR8581" t="str">
            <v>Annually</v>
          </cell>
          <cell r="AS8581" t="str">
            <v>DIVIDEND_FREQUENCY</v>
          </cell>
          <cell r="AT8581" t="str">
            <v>N</v>
          </cell>
          <cell r="AV8581">
            <v>20150126</v>
          </cell>
          <cell r="AW8581">
            <v>20170927</v>
          </cell>
          <cell r="AZ8581">
            <v>20241101</v>
          </cell>
          <cell r="BB8581" t="str">
            <v>N</v>
          </cell>
          <cell r="BC8581" t="str">
            <v>No</v>
          </cell>
          <cell r="BD8581" t="str">
            <v>DICI_KIID</v>
          </cell>
          <cell r="BE8581" t="str">
            <v/>
          </cell>
          <cell r="BF8581" t="str">
            <v/>
          </cell>
          <cell r="BG8581" t="str">
            <v/>
          </cell>
          <cell r="BH8581" t="str">
            <v/>
          </cell>
          <cell r="BI8581" t="str">
            <v>Y</v>
          </cell>
          <cell r="BJ8581" t="str">
            <v>0.0001</v>
          </cell>
          <cell r="BK8581" t="str">
            <v>Y</v>
          </cell>
          <cell r="BL8581" t="str">
            <v>0.0001</v>
          </cell>
          <cell r="BN8581" t="str">
            <v/>
          </cell>
          <cell r="BO8581" t="str">
            <v/>
          </cell>
          <cell r="BP8581">
            <v>2</v>
          </cell>
          <cell r="BQ8581" t="str">
            <v/>
          </cell>
          <cell r="BS8581" t="str">
            <v/>
          </cell>
          <cell r="BT8581" t="str">
            <v/>
          </cell>
          <cell r="BU8581" t="str">
            <v>Y</v>
          </cell>
          <cell r="BV8581" t="str">
            <v/>
          </cell>
          <cell r="BW8581" t="str">
            <v/>
          </cell>
          <cell r="BX8581" t="str">
            <v>NEANT</v>
          </cell>
          <cell r="BY8581" t="str">
            <v>NEANT</v>
          </cell>
          <cell r="BZ8581" t="str">
            <v>LIBRARY_FUNDSQUARE</v>
          </cell>
          <cell r="CC8581">
            <v>20220630</v>
          </cell>
          <cell r="CH8581" t="str">
            <v/>
          </cell>
          <cell r="CI8581" t="str">
            <v/>
          </cell>
          <cell r="CJ8581" t="str">
            <v/>
          </cell>
          <cell r="CK8581" t="str">
            <v/>
          </cell>
          <cell r="CL8581" t="str">
            <v/>
          </cell>
          <cell r="CM8581" t="str">
            <v>No Benchmark</v>
          </cell>
          <cell r="CN8581" t="str">
            <v/>
          </cell>
          <cell r="CO8581" t="str">
            <v/>
          </cell>
          <cell r="CQ8581" t="str">
            <v/>
          </cell>
          <cell r="CR8581" t="str">
            <v/>
          </cell>
          <cell r="CS8581" t="str">
            <v/>
          </cell>
          <cell r="CU8581" t="str">
            <v/>
          </cell>
          <cell r="CV8581" t="str">
            <v/>
          </cell>
          <cell r="CZ8581" t="str">
            <v/>
          </cell>
          <cell r="DB8581" t="str">
            <v/>
          </cell>
          <cell r="DC8581" t="str">
            <v/>
          </cell>
          <cell r="DD8581" t="str">
            <v/>
          </cell>
          <cell r="DF8581" t="str">
            <v/>
          </cell>
          <cell r="DG8581" t="str">
            <v/>
          </cell>
          <cell r="DH8581" t="str">
            <v/>
          </cell>
          <cell r="DI8581" t="str">
            <v>N</v>
          </cell>
          <cell r="DL8581" t="str">
            <v/>
          </cell>
          <cell r="DM8581" t="str">
            <v/>
          </cell>
          <cell r="DN8581" t="str">
            <v/>
          </cell>
          <cell r="DP8581" t="str">
            <v/>
          </cell>
          <cell r="DQ8581" t="str">
            <v/>
          </cell>
          <cell r="DR8581" t="str">
            <v/>
          </cell>
          <cell r="DS8581" t="str">
            <v/>
          </cell>
          <cell r="DT8581" t="str">
            <v/>
          </cell>
        </row>
        <row r="8582">
          <cell r="I8582" t="str">
            <v>NO0010089428</v>
          </cell>
          <cell r="J8582" t="str">
            <v>Alfred Berg Likviditet Pluss [Class C NOK, D]</v>
          </cell>
          <cell r="K8582">
            <v>631</v>
          </cell>
          <cell r="L8582" t="str">
            <v>All</v>
          </cell>
          <cell r="M8582" t="str">
            <v>INVEST_LEGAL_TYPE</v>
          </cell>
          <cell r="N8582" t="str">
            <v/>
          </cell>
          <cell r="O8582">
            <v>2</v>
          </cell>
          <cell r="P8582" t="str">
            <v>Registered</v>
          </cell>
          <cell r="Q8582" t="str">
            <v>SHARE_FORM</v>
          </cell>
          <cell r="R8582" t="str">
            <v>NOK</v>
          </cell>
          <cell r="S8582" t="str">
            <v>N</v>
          </cell>
          <cell r="T8582">
            <v>2</v>
          </cell>
          <cell r="U8582" t="str">
            <v>Closed</v>
          </cell>
          <cell r="V8582" t="str">
            <v>PRODUCT_STATUS</v>
          </cell>
          <cell r="W8582" t="str">
            <v/>
          </cell>
          <cell r="X8582" t="str">
            <v/>
          </cell>
          <cell r="Y8582" t="str">
            <v/>
          </cell>
          <cell r="Z8582">
            <v>601549</v>
          </cell>
          <cell r="AA8582">
            <v>0</v>
          </cell>
          <cell r="AB8582" t="str">
            <v>No Benchmark</v>
          </cell>
          <cell r="AC8582" t="str">
            <v>EUR</v>
          </cell>
          <cell r="AE8582" t="str">
            <v/>
          </cell>
          <cell r="AF8582" t="str">
            <v/>
          </cell>
          <cell r="AH8582" t="str">
            <v/>
          </cell>
          <cell r="AI8582" t="str">
            <v/>
          </cell>
          <cell r="AJ8582" t="str">
            <v>CNOK</v>
          </cell>
          <cell r="AK8582" t="str">
            <v>Class C NOK</v>
          </cell>
          <cell r="AL8582" t="str">
            <v>SHARE_CATEGORY</v>
          </cell>
          <cell r="AM8582" t="str">
            <v>D</v>
          </cell>
          <cell r="AN8582" t="str">
            <v>Distribution</v>
          </cell>
          <cell r="AO8582" t="str">
            <v>SHARE_TYPE</v>
          </cell>
          <cell r="AP8582" t="str">
            <v>N</v>
          </cell>
          <cell r="AQ8582" t="str">
            <v>Y</v>
          </cell>
          <cell r="AR8582" t="str">
            <v>Annually</v>
          </cell>
          <cell r="AS8582" t="str">
            <v>DIVIDEND_FREQUENCY</v>
          </cell>
          <cell r="AT8582" t="str">
            <v>N</v>
          </cell>
          <cell r="AV8582">
            <v>20090429</v>
          </cell>
          <cell r="AZ8582">
            <v>20241101</v>
          </cell>
          <cell r="BB8582" t="str">
            <v>N</v>
          </cell>
          <cell r="BC8582" t="str">
            <v>No</v>
          </cell>
          <cell r="BD8582" t="str">
            <v>DICI_KIID</v>
          </cell>
          <cell r="BE8582" t="str">
            <v/>
          </cell>
          <cell r="BF8582" t="str">
            <v/>
          </cell>
          <cell r="BG8582" t="str">
            <v/>
          </cell>
          <cell r="BH8582" t="str">
            <v/>
          </cell>
          <cell r="BI8582" t="str">
            <v>Y</v>
          </cell>
          <cell r="BJ8582" t="str">
            <v>0.0001</v>
          </cell>
          <cell r="BK8582" t="str">
            <v>Y</v>
          </cell>
          <cell r="BL8582" t="str">
            <v>0.0001</v>
          </cell>
          <cell r="BN8582" t="str">
            <v/>
          </cell>
          <cell r="BO8582" t="str">
            <v/>
          </cell>
          <cell r="BP8582">
            <v>2</v>
          </cell>
          <cell r="BQ8582" t="str">
            <v/>
          </cell>
          <cell r="BR8582">
            <v>1</v>
          </cell>
          <cell r="BS8582" t="str">
            <v>*</v>
          </cell>
          <cell r="BT8582" t="str">
            <v>NOTATION_MORNINGSTAR_RATING</v>
          </cell>
          <cell r="BU8582" t="str">
            <v>Y</v>
          </cell>
          <cell r="BV8582" t="str">
            <v/>
          </cell>
          <cell r="BW8582" t="str">
            <v/>
          </cell>
          <cell r="BX8582" t="str">
            <v>NEANT</v>
          </cell>
          <cell r="BY8582" t="str">
            <v>NEANT</v>
          </cell>
          <cell r="BZ8582" t="str">
            <v>LIBRARY_FUNDSQUARE</v>
          </cell>
          <cell r="CC8582">
            <v>20220630</v>
          </cell>
          <cell r="CH8582" t="str">
            <v/>
          </cell>
          <cell r="CI8582" t="str">
            <v/>
          </cell>
          <cell r="CJ8582" t="str">
            <v/>
          </cell>
          <cell r="CK8582" t="str">
            <v/>
          </cell>
          <cell r="CL8582" t="str">
            <v/>
          </cell>
          <cell r="CM8582" t="str">
            <v>No Benchmark</v>
          </cell>
          <cell r="CN8582" t="str">
            <v/>
          </cell>
          <cell r="CO8582" t="str">
            <v/>
          </cell>
          <cell r="CQ8582" t="str">
            <v/>
          </cell>
          <cell r="CR8582" t="str">
            <v/>
          </cell>
          <cell r="CS8582" t="str">
            <v/>
          </cell>
          <cell r="CU8582" t="str">
            <v/>
          </cell>
          <cell r="CV8582" t="str">
            <v/>
          </cell>
          <cell r="CZ8582" t="str">
            <v/>
          </cell>
          <cell r="DB8582" t="str">
            <v/>
          </cell>
          <cell r="DC8582" t="str">
            <v/>
          </cell>
          <cell r="DD8582" t="str">
            <v/>
          </cell>
          <cell r="DF8582" t="str">
            <v/>
          </cell>
          <cell r="DG8582" t="str">
            <v/>
          </cell>
          <cell r="DH8582" t="str">
            <v/>
          </cell>
          <cell r="DI8582" t="str">
            <v>N</v>
          </cell>
          <cell r="DL8582" t="str">
            <v/>
          </cell>
          <cell r="DM8582" t="str">
            <v/>
          </cell>
          <cell r="DN8582" t="str">
            <v/>
          </cell>
          <cell r="DP8582" t="str">
            <v/>
          </cell>
          <cell r="DQ8582" t="str">
            <v/>
          </cell>
          <cell r="DR8582" t="str">
            <v/>
          </cell>
          <cell r="DS8582" t="str">
            <v/>
          </cell>
          <cell r="DT8582" t="str">
            <v/>
          </cell>
        </row>
        <row r="8583">
          <cell r="I8583" t="str">
            <v/>
          </cell>
          <cell r="J8583" t="str">
            <v>MULTIPAR PRUDENT MONDE [Classic, C]</v>
          </cell>
          <cell r="L8583" t="str">
            <v/>
          </cell>
          <cell r="M8583" t="str">
            <v/>
          </cell>
          <cell r="N8583" t="str">
            <v/>
          </cell>
          <cell r="O8583">
            <v>1</v>
          </cell>
          <cell r="P8583" t="str">
            <v>Bearer</v>
          </cell>
          <cell r="Q8583" t="str">
            <v>SHARE_FORM</v>
          </cell>
          <cell r="R8583" t="str">
            <v>EUR</v>
          </cell>
          <cell r="S8583" t="str">
            <v>N</v>
          </cell>
          <cell r="T8583">
            <v>2</v>
          </cell>
          <cell r="U8583" t="str">
            <v>Closed</v>
          </cell>
          <cell r="V8583" t="str">
            <v>PRODUCT_STATUS</v>
          </cell>
          <cell r="W8583" t="str">
            <v>15</v>
          </cell>
          <cell r="X8583" t="str">
            <v>Termination in progress</v>
          </cell>
          <cell r="Y8583" t="str">
            <v/>
          </cell>
          <cell r="Z8583">
            <v>249060</v>
          </cell>
          <cell r="AA8583">
            <v>0</v>
          </cell>
          <cell r="AB8583" t="str">
            <v>No Benchmark</v>
          </cell>
          <cell r="AC8583" t="str">
            <v>EUR</v>
          </cell>
          <cell r="AE8583" t="str">
            <v/>
          </cell>
          <cell r="AF8583" t="str">
            <v/>
          </cell>
          <cell r="AH8583" t="str">
            <v/>
          </cell>
          <cell r="AI8583" t="str">
            <v/>
          </cell>
          <cell r="AJ8583" t="str">
            <v>CLAS</v>
          </cell>
          <cell r="AK8583" t="str">
            <v>Classic</v>
          </cell>
          <cell r="AL8583" t="str">
            <v>SHARE_CATEGORY</v>
          </cell>
          <cell r="AM8583" t="str">
            <v>C</v>
          </cell>
          <cell r="AN8583" t="str">
            <v>Capitalisation</v>
          </cell>
          <cell r="AO8583" t="str">
            <v>SHARE_TYPE</v>
          </cell>
          <cell r="AP8583" t="str">
            <v>N</v>
          </cell>
          <cell r="AQ8583" t="str">
            <v/>
          </cell>
          <cell r="AR8583" t="str">
            <v/>
          </cell>
          <cell r="AS8583" t="str">
            <v/>
          </cell>
          <cell r="AT8583" t="str">
            <v>N</v>
          </cell>
          <cell r="AV8583">
            <v>20150413</v>
          </cell>
          <cell r="AW8583">
            <v>20150413</v>
          </cell>
          <cell r="AY8583">
            <v>20200504</v>
          </cell>
          <cell r="AZ8583">
            <v>20200504</v>
          </cell>
          <cell r="BA8583">
            <v>20190430</v>
          </cell>
          <cell r="BB8583" t="str">
            <v>Y</v>
          </cell>
          <cell r="BC8583" t="str">
            <v>Yes</v>
          </cell>
          <cell r="BD8583" t="str">
            <v>DICI_KIID</v>
          </cell>
          <cell r="BE8583" t="str">
            <v/>
          </cell>
          <cell r="BF8583" t="str">
            <v/>
          </cell>
          <cell r="BG8583" t="str">
            <v/>
          </cell>
          <cell r="BH8583" t="str">
            <v/>
          </cell>
          <cell r="BI8583" t="str">
            <v>Y</v>
          </cell>
          <cell r="BJ8583" t="str">
            <v>0.0001</v>
          </cell>
          <cell r="BK8583" t="str">
            <v>Y</v>
          </cell>
          <cell r="BL8583" t="str">
            <v>0.0001</v>
          </cell>
          <cell r="BM8583">
            <v>50</v>
          </cell>
          <cell r="BN8583" t="str">
            <v>L'investissement, à travers son fonds maître, dans différentes catégories d'actifs avec généralement une faible proportion d'actifs risqués et une part importante d'actifs moins risqués justifie la catégorie de risque.</v>
          </cell>
          <cell r="BO8583" t="str">
            <v>RISK_NARRATIVE</v>
          </cell>
          <cell r="BP8583">
            <v>2</v>
          </cell>
          <cell r="BQ8583" t="str">
            <v>N</v>
          </cell>
          <cell r="BS8583" t="str">
            <v/>
          </cell>
          <cell r="BT8583" t="str">
            <v/>
          </cell>
          <cell r="BU8583" t="str">
            <v>Y</v>
          </cell>
          <cell r="BV8583" t="str">
            <v/>
          </cell>
          <cell r="BW8583" t="str">
            <v/>
          </cell>
          <cell r="BX8583" t="str">
            <v>BNP IP-FR</v>
          </cell>
          <cell r="BY8583" t="str">
            <v>BNP IP-FR</v>
          </cell>
          <cell r="BZ8583" t="str">
            <v>LIBRARY_FUNDSQUARE</v>
          </cell>
          <cell r="CA8583">
            <v>1.62</v>
          </cell>
          <cell r="CB8583">
            <v>2</v>
          </cell>
          <cell r="CC8583">
            <v>20171026</v>
          </cell>
          <cell r="CE8583">
            <v>2</v>
          </cell>
          <cell r="CF8583">
            <v>1</v>
          </cell>
          <cell r="CH8583" t="str">
            <v/>
          </cell>
          <cell r="CI8583" t="str">
            <v/>
          </cell>
          <cell r="CJ8583" t="str">
            <v/>
          </cell>
          <cell r="CK8583" t="str">
            <v/>
          </cell>
          <cell r="CL8583" t="str">
            <v/>
          </cell>
          <cell r="CM8583" t="str">
            <v>No Benchmark</v>
          </cell>
          <cell r="CN8583" t="str">
            <v/>
          </cell>
          <cell r="CO8583" t="str">
            <v/>
          </cell>
          <cell r="CQ8583" t="str">
            <v/>
          </cell>
          <cell r="CR8583" t="str">
            <v/>
          </cell>
          <cell r="CS8583" t="str">
            <v/>
          </cell>
          <cell r="CU8583" t="str">
            <v/>
          </cell>
          <cell r="CV8583" t="str">
            <v/>
          </cell>
          <cell r="CZ8583" t="str">
            <v>En raison de conditions de marché inhabituelles, d'autres risques peuvent être générés, tels que: Risque(s) Crédit et Dérivés</v>
          </cell>
          <cell r="DB8583" t="str">
            <v/>
          </cell>
          <cell r="DC8583" t="str">
            <v/>
          </cell>
          <cell r="DD8583" t="str">
            <v/>
          </cell>
          <cell r="DF8583" t="str">
            <v/>
          </cell>
          <cell r="DG8583" t="str">
            <v/>
          </cell>
          <cell r="DH8583" t="str">
            <v/>
          </cell>
          <cell r="DI8583" t="str">
            <v/>
          </cell>
          <cell r="DL8583" t="str">
            <v/>
          </cell>
          <cell r="DM8583" t="str">
            <v/>
          </cell>
          <cell r="DN8583" t="str">
            <v/>
          </cell>
          <cell r="DP8583" t="str">
            <v/>
          </cell>
          <cell r="DQ8583" t="str">
            <v/>
          </cell>
          <cell r="DR8583" t="str">
            <v/>
          </cell>
          <cell r="DS8583" t="str">
            <v/>
          </cell>
          <cell r="DT8583" t="str">
            <v/>
          </cell>
        </row>
        <row r="8584">
          <cell r="I8584" t="str">
            <v>BRUNM4CTF001</v>
          </cell>
          <cell r="J8584" t="str">
            <v>UNIMED FUNDO DE INVESTIMENTO FINANCEIRO RENDA FIXA CRÉDITO PRIVADO PREVIDENCIÁRIO RESPONSABILIDADE LIMITADA [Classic, C]</v>
          </cell>
          <cell r="L8584" t="str">
            <v/>
          </cell>
          <cell r="M8584" t="str">
            <v/>
          </cell>
          <cell r="N8584" t="str">
            <v/>
          </cell>
          <cell r="P8584" t="str">
            <v/>
          </cell>
          <cell r="Q8584" t="str">
            <v/>
          </cell>
          <cell r="R8584" t="str">
            <v>BRL</v>
          </cell>
          <cell r="S8584" t="str">
            <v>N</v>
          </cell>
          <cell r="T8584">
            <v>1</v>
          </cell>
          <cell r="U8584" t="str">
            <v>Launched</v>
          </cell>
          <cell r="V8584" t="str">
            <v>PRODUCT_STATUS</v>
          </cell>
          <cell r="W8584" t="str">
            <v/>
          </cell>
          <cell r="X8584" t="str">
            <v/>
          </cell>
          <cell r="Y8584" t="str">
            <v/>
          </cell>
          <cell r="Z8584">
            <v>622994</v>
          </cell>
          <cell r="AA8584">
            <v>261782</v>
          </cell>
          <cell r="AB8584" t="str">
            <v>BM UNIMED FI Renda Fixa Credito Privado PREVIDENCIARIO [15596]</v>
          </cell>
          <cell r="AC8584" t="str">
            <v>BRL</v>
          </cell>
          <cell r="AE8584" t="str">
            <v/>
          </cell>
          <cell r="AF8584" t="str">
            <v/>
          </cell>
          <cell r="AH8584" t="str">
            <v/>
          </cell>
          <cell r="AI8584" t="str">
            <v/>
          </cell>
          <cell r="AJ8584" t="str">
            <v>CLAS</v>
          </cell>
          <cell r="AK8584" t="str">
            <v>Classic</v>
          </cell>
          <cell r="AL8584" t="str">
            <v>SHARE_CATEGORY</v>
          </cell>
          <cell r="AM8584" t="str">
            <v>C</v>
          </cell>
          <cell r="AN8584" t="str">
            <v>Capitalisation</v>
          </cell>
          <cell r="AO8584" t="str">
            <v>SHARE_TYPE</v>
          </cell>
          <cell r="AP8584" t="str">
            <v>N</v>
          </cell>
          <cell r="AQ8584" t="str">
            <v/>
          </cell>
          <cell r="AR8584" t="str">
            <v/>
          </cell>
          <cell r="AS8584" t="str">
            <v/>
          </cell>
          <cell r="AT8584" t="str">
            <v>N</v>
          </cell>
          <cell r="AV8584">
            <v>20141210</v>
          </cell>
          <cell r="BB8584" t="str">
            <v>N</v>
          </cell>
          <cell r="BC8584" t="str">
            <v>No</v>
          </cell>
          <cell r="BD8584" t="str">
            <v>DICI_KIID</v>
          </cell>
          <cell r="BE8584" t="str">
            <v/>
          </cell>
          <cell r="BF8584" t="str">
            <v/>
          </cell>
          <cell r="BG8584" t="str">
            <v/>
          </cell>
          <cell r="BH8584" t="str">
            <v/>
          </cell>
          <cell r="BI8584" t="str">
            <v>N</v>
          </cell>
          <cell r="BJ8584" t="str">
            <v/>
          </cell>
          <cell r="BK8584" t="str">
            <v/>
          </cell>
          <cell r="BL8584" t="str">
            <v/>
          </cell>
          <cell r="BN8584" t="str">
            <v/>
          </cell>
          <cell r="BO8584" t="str">
            <v/>
          </cell>
          <cell r="BQ8584" t="str">
            <v/>
          </cell>
          <cell r="BS8584" t="str">
            <v/>
          </cell>
          <cell r="BT8584" t="str">
            <v/>
          </cell>
          <cell r="BU8584" t="str">
            <v>Y</v>
          </cell>
          <cell r="BV8584" t="str">
            <v/>
          </cell>
          <cell r="BW8584" t="str">
            <v/>
          </cell>
          <cell r="BX8584" t="str">
            <v/>
          </cell>
          <cell r="BY8584" t="str">
            <v/>
          </cell>
          <cell r="BZ8584" t="str">
            <v/>
          </cell>
          <cell r="CH8584" t="str">
            <v/>
          </cell>
          <cell r="CI8584" t="str">
            <v/>
          </cell>
          <cell r="CJ8584" t="str">
            <v/>
          </cell>
          <cell r="CK8584" t="str">
            <v/>
          </cell>
          <cell r="CL8584" t="str">
            <v/>
          </cell>
          <cell r="CM8584" t="str">
            <v>No Benchmark</v>
          </cell>
          <cell r="CN8584" t="str">
            <v/>
          </cell>
          <cell r="CO8584" t="str">
            <v/>
          </cell>
          <cell r="CQ8584" t="str">
            <v/>
          </cell>
          <cell r="CR8584" t="str">
            <v/>
          </cell>
          <cell r="CS8584" t="str">
            <v/>
          </cell>
          <cell r="CU8584" t="str">
            <v/>
          </cell>
          <cell r="CV8584" t="str">
            <v/>
          </cell>
          <cell r="CZ8584" t="str">
            <v/>
          </cell>
          <cell r="DB8584" t="str">
            <v/>
          </cell>
          <cell r="DC8584" t="str">
            <v/>
          </cell>
          <cell r="DD8584" t="str">
            <v/>
          </cell>
          <cell r="DF8584" t="str">
            <v/>
          </cell>
          <cell r="DG8584" t="str">
            <v/>
          </cell>
          <cell r="DH8584" t="str">
            <v/>
          </cell>
          <cell r="DI8584" t="str">
            <v>N</v>
          </cell>
          <cell r="DL8584" t="str">
            <v/>
          </cell>
          <cell r="DM8584" t="str">
            <v/>
          </cell>
          <cell r="DN8584" t="str">
            <v/>
          </cell>
          <cell r="DP8584" t="str">
            <v/>
          </cell>
          <cell r="DQ8584" t="str">
            <v/>
          </cell>
          <cell r="DR8584" t="str">
            <v/>
          </cell>
          <cell r="DS8584" t="str">
            <v/>
          </cell>
          <cell r="DT8584" t="str">
            <v/>
          </cell>
        </row>
        <row r="8585">
          <cell r="I8585" t="str">
            <v>BRAT07CTF005</v>
          </cell>
          <cell r="J8585" t="str">
            <v>ENERPREV ALM PSAP BSPS FUNDO DE INVESTIMENTO FINANCEIRO - CLASSE DE INVESTIMENTO RENDA FIXA - RESPONSABILIDADE LIMITADA [Classic, C]</v>
          </cell>
          <cell r="L8585" t="str">
            <v/>
          </cell>
          <cell r="M8585" t="str">
            <v/>
          </cell>
          <cell r="N8585" t="str">
            <v/>
          </cell>
          <cell r="P8585" t="str">
            <v/>
          </cell>
          <cell r="Q8585" t="str">
            <v/>
          </cell>
          <cell r="R8585" t="str">
            <v>BRL</v>
          </cell>
          <cell r="S8585" t="str">
            <v>N</v>
          </cell>
          <cell r="T8585">
            <v>1</v>
          </cell>
          <cell r="U8585" t="str">
            <v>Launched</v>
          </cell>
          <cell r="V8585" t="str">
            <v>PRODUCT_STATUS</v>
          </cell>
          <cell r="W8585" t="str">
            <v/>
          </cell>
          <cell r="X8585" t="str">
            <v/>
          </cell>
          <cell r="Y8585" t="str">
            <v/>
          </cell>
          <cell r="Z8585">
            <v>622987</v>
          </cell>
          <cell r="AA8585">
            <v>261939</v>
          </cell>
          <cell r="AB8585" t="str">
            <v>BM ENERPREV ALM PSAP BSPS FI RENDA FIXA [15114]</v>
          </cell>
          <cell r="AC8585" t="str">
            <v>BRL</v>
          </cell>
          <cell r="AE8585" t="str">
            <v/>
          </cell>
          <cell r="AF8585" t="str">
            <v/>
          </cell>
          <cell r="AH8585" t="str">
            <v/>
          </cell>
          <cell r="AI8585" t="str">
            <v/>
          </cell>
          <cell r="AJ8585" t="str">
            <v>CLAS</v>
          </cell>
          <cell r="AK8585" t="str">
            <v>Classic</v>
          </cell>
          <cell r="AL8585" t="str">
            <v>SHARE_CATEGORY</v>
          </cell>
          <cell r="AM8585" t="str">
            <v>C</v>
          </cell>
          <cell r="AN8585" t="str">
            <v>Capitalisation</v>
          </cell>
          <cell r="AO8585" t="str">
            <v>SHARE_TYPE</v>
          </cell>
          <cell r="AP8585" t="str">
            <v>N</v>
          </cell>
          <cell r="AQ8585" t="str">
            <v/>
          </cell>
          <cell r="AR8585" t="str">
            <v/>
          </cell>
          <cell r="AS8585" t="str">
            <v/>
          </cell>
          <cell r="AT8585" t="str">
            <v>N</v>
          </cell>
          <cell r="AV8585">
            <v>20120423</v>
          </cell>
          <cell r="BB8585" t="str">
            <v>N</v>
          </cell>
          <cell r="BC8585" t="str">
            <v>No</v>
          </cell>
          <cell r="BD8585" t="str">
            <v>DICI_KIID</v>
          </cell>
          <cell r="BE8585" t="str">
            <v/>
          </cell>
          <cell r="BF8585" t="str">
            <v/>
          </cell>
          <cell r="BG8585" t="str">
            <v/>
          </cell>
          <cell r="BH8585" t="str">
            <v/>
          </cell>
          <cell r="BI8585" t="str">
            <v>N</v>
          </cell>
          <cell r="BJ8585" t="str">
            <v/>
          </cell>
          <cell r="BK8585" t="str">
            <v/>
          </cell>
          <cell r="BL8585" t="str">
            <v/>
          </cell>
          <cell r="BN8585" t="str">
            <v/>
          </cell>
          <cell r="BO8585" t="str">
            <v/>
          </cell>
          <cell r="BQ8585" t="str">
            <v/>
          </cell>
          <cell r="BS8585" t="str">
            <v/>
          </cell>
          <cell r="BT8585" t="str">
            <v/>
          </cell>
          <cell r="BU8585" t="str">
            <v>Y</v>
          </cell>
          <cell r="BV8585" t="str">
            <v/>
          </cell>
          <cell r="BW8585" t="str">
            <v/>
          </cell>
          <cell r="BX8585" t="str">
            <v/>
          </cell>
          <cell r="BY8585" t="str">
            <v/>
          </cell>
          <cell r="BZ8585" t="str">
            <v/>
          </cell>
          <cell r="CH8585" t="str">
            <v/>
          </cell>
          <cell r="CI8585" t="str">
            <v/>
          </cell>
          <cell r="CJ8585" t="str">
            <v/>
          </cell>
          <cell r="CK8585" t="str">
            <v/>
          </cell>
          <cell r="CL8585" t="str">
            <v/>
          </cell>
          <cell r="CM8585" t="str">
            <v>No Benchmark</v>
          </cell>
          <cell r="CN8585" t="str">
            <v/>
          </cell>
          <cell r="CO8585" t="str">
            <v/>
          </cell>
          <cell r="CQ8585" t="str">
            <v/>
          </cell>
          <cell r="CR8585" t="str">
            <v/>
          </cell>
          <cell r="CS8585" t="str">
            <v/>
          </cell>
          <cell r="CU8585" t="str">
            <v/>
          </cell>
          <cell r="CV8585" t="str">
            <v/>
          </cell>
          <cell r="CZ8585" t="str">
            <v/>
          </cell>
          <cell r="DB8585" t="str">
            <v/>
          </cell>
          <cell r="DC8585" t="str">
            <v/>
          </cell>
          <cell r="DD8585" t="str">
            <v/>
          </cell>
          <cell r="DF8585" t="str">
            <v/>
          </cell>
          <cell r="DG8585" t="str">
            <v/>
          </cell>
          <cell r="DH8585" t="str">
            <v/>
          </cell>
          <cell r="DI8585" t="str">
            <v>N</v>
          </cell>
          <cell r="DL8585" t="str">
            <v/>
          </cell>
          <cell r="DM8585" t="str">
            <v/>
          </cell>
          <cell r="DN8585" t="str">
            <v/>
          </cell>
          <cell r="DP8585" t="str">
            <v/>
          </cell>
          <cell r="DQ8585" t="str">
            <v/>
          </cell>
          <cell r="DR8585" t="str">
            <v/>
          </cell>
          <cell r="DS8585" t="str">
            <v/>
          </cell>
          <cell r="DT8585" t="str">
            <v/>
          </cell>
        </row>
        <row r="8586">
          <cell r="I8586" t="str">
            <v>BRZUH1CTF000</v>
          </cell>
          <cell r="J8586" t="str">
            <v>Zurich BNPP ZV FIC de FI Renda Fixa Previdenciário [Classic, C]</v>
          </cell>
          <cell r="L8586" t="str">
            <v/>
          </cell>
          <cell r="M8586" t="str">
            <v/>
          </cell>
          <cell r="N8586" t="str">
            <v/>
          </cell>
          <cell r="P8586" t="str">
            <v/>
          </cell>
          <cell r="Q8586" t="str">
            <v/>
          </cell>
          <cell r="R8586" t="str">
            <v>BRL</v>
          </cell>
          <cell r="S8586" t="str">
            <v>N</v>
          </cell>
          <cell r="T8586">
            <v>2</v>
          </cell>
          <cell r="U8586" t="str">
            <v>Closed</v>
          </cell>
          <cell r="V8586" t="str">
            <v>PRODUCT_STATUS</v>
          </cell>
          <cell r="W8586" t="str">
            <v/>
          </cell>
          <cell r="X8586" t="str">
            <v/>
          </cell>
          <cell r="Y8586" t="str">
            <v/>
          </cell>
          <cell r="Z8586">
            <v>506235</v>
          </cell>
          <cell r="AB8586" t="str">
            <v/>
          </cell>
          <cell r="AC8586" t="str">
            <v/>
          </cell>
          <cell r="AE8586" t="str">
            <v/>
          </cell>
          <cell r="AF8586" t="str">
            <v/>
          </cell>
          <cell r="AH8586" t="str">
            <v/>
          </cell>
          <cell r="AI8586" t="str">
            <v/>
          </cell>
          <cell r="AJ8586" t="str">
            <v>CLAS</v>
          </cell>
          <cell r="AK8586" t="str">
            <v>Classic</v>
          </cell>
          <cell r="AL8586" t="str">
            <v>SHARE_CATEGORY</v>
          </cell>
          <cell r="AM8586" t="str">
            <v>C</v>
          </cell>
          <cell r="AN8586" t="str">
            <v>Capitalisation</v>
          </cell>
          <cell r="AO8586" t="str">
            <v>SHARE_TYPE</v>
          </cell>
          <cell r="AP8586" t="str">
            <v>N</v>
          </cell>
          <cell r="AQ8586" t="str">
            <v/>
          </cell>
          <cell r="AR8586" t="str">
            <v/>
          </cell>
          <cell r="AS8586" t="str">
            <v/>
          </cell>
          <cell r="AT8586" t="str">
            <v>N</v>
          </cell>
          <cell r="AV8586">
            <v>20141031</v>
          </cell>
          <cell r="BB8586" t="str">
            <v>N</v>
          </cell>
          <cell r="BC8586" t="str">
            <v>No</v>
          </cell>
          <cell r="BD8586" t="str">
            <v>DICI_KIID</v>
          </cell>
          <cell r="BE8586" t="str">
            <v/>
          </cell>
          <cell r="BF8586" t="str">
            <v/>
          </cell>
          <cell r="BG8586" t="str">
            <v/>
          </cell>
          <cell r="BH8586" t="str">
            <v/>
          </cell>
          <cell r="BI8586" t="str">
            <v>N</v>
          </cell>
          <cell r="BJ8586" t="str">
            <v/>
          </cell>
          <cell r="BK8586" t="str">
            <v/>
          </cell>
          <cell r="BL8586" t="str">
            <v/>
          </cell>
          <cell r="BN8586" t="str">
            <v/>
          </cell>
          <cell r="BO8586" t="str">
            <v/>
          </cell>
          <cell r="BQ8586" t="str">
            <v/>
          </cell>
          <cell r="BS8586" t="str">
            <v/>
          </cell>
          <cell r="BT8586" t="str">
            <v/>
          </cell>
          <cell r="BU8586" t="str">
            <v>N</v>
          </cell>
          <cell r="BV8586" t="str">
            <v/>
          </cell>
          <cell r="BW8586" t="str">
            <v/>
          </cell>
          <cell r="BX8586" t="str">
            <v/>
          </cell>
          <cell r="BY8586" t="str">
            <v/>
          </cell>
          <cell r="BZ8586" t="str">
            <v/>
          </cell>
          <cell r="CH8586" t="str">
            <v/>
          </cell>
          <cell r="CI8586" t="str">
            <v/>
          </cell>
          <cell r="CJ8586" t="str">
            <v/>
          </cell>
          <cell r="CK8586" t="str">
            <v/>
          </cell>
          <cell r="CL8586" t="str">
            <v/>
          </cell>
          <cell r="CM8586" t="str">
            <v/>
          </cell>
          <cell r="CN8586" t="str">
            <v/>
          </cell>
          <cell r="CO8586" t="str">
            <v/>
          </cell>
          <cell r="CQ8586" t="str">
            <v/>
          </cell>
          <cell r="CR8586" t="str">
            <v/>
          </cell>
          <cell r="CS8586" t="str">
            <v/>
          </cell>
          <cell r="CU8586" t="str">
            <v/>
          </cell>
          <cell r="CV8586" t="str">
            <v/>
          </cell>
          <cell r="CZ8586" t="str">
            <v/>
          </cell>
          <cell r="DB8586" t="str">
            <v/>
          </cell>
          <cell r="DC8586" t="str">
            <v/>
          </cell>
          <cell r="DD8586" t="str">
            <v/>
          </cell>
          <cell r="DF8586" t="str">
            <v/>
          </cell>
          <cell r="DG8586" t="str">
            <v/>
          </cell>
          <cell r="DH8586" t="str">
            <v/>
          </cell>
          <cell r="DI8586" t="str">
            <v/>
          </cell>
          <cell r="DL8586" t="str">
            <v/>
          </cell>
          <cell r="DM8586" t="str">
            <v/>
          </cell>
          <cell r="DN8586" t="str">
            <v/>
          </cell>
          <cell r="DP8586" t="str">
            <v/>
          </cell>
          <cell r="DQ8586" t="str">
            <v/>
          </cell>
          <cell r="DR8586" t="str">
            <v/>
          </cell>
          <cell r="DS8586" t="str">
            <v/>
          </cell>
          <cell r="DT8586" t="str">
            <v/>
          </cell>
        </row>
        <row r="8587">
          <cell r="I8587" t="str">
            <v>TRYYKEM00409</v>
          </cell>
          <cell r="J8587" t="str">
            <v>Allianz Yaşam ve Emeklilik OKS Katıılım Standart Emeklilik Yatırım Fonu [C Classic, C]</v>
          </cell>
          <cell r="K8587">
            <v>630</v>
          </cell>
          <cell r="L8587" t="str">
            <v>Individuals</v>
          </cell>
          <cell r="M8587" t="str">
            <v>INVEST_LEGAL_TYPE</v>
          </cell>
          <cell r="N8587" t="str">
            <v/>
          </cell>
          <cell r="O8587">
            <v>2</v>
          </cell>
          <cell r="P8587" t="str">
            <v>Registered</v>
          </cell>
          <cell r="Q8587" t="str">
            <v>SHARE_FORM</v>
          </cell>
          <cell r="R8587" t="str">
            <v>TRY</v>
          </cell>
          <cell r="S8587" t="str">
            <v/>
          </cell>
          <cell r="T8587">
            <v>2</v>
          </cell>
          <cell r="U8587" t="str">
            <v>Closed</v>
          </cell>
          <cell r="V8587" t="str">
            <v>PRODUCT_STATUS</v>
          </cell>
          <cell r="W8587" t="str">
            <v/>
          </cell>
          <cell r="X8587" t="str">
            <v/>
          </cell>
          <cell r="Y8587" t="str">
            <v/>
          </cell>
          <cell r="Z8587">
            <v>242734</v>
          </cell>
          <cell r="AB8587" t="str">
            <v/>
          </cell>
          <cell r="AC8587" t="str">
            <v/>
          </cell>
          <cell r="AE8587" t="str">
            <v/>
          </cell>
          <cell r="AF8587" t="str">
            <v/>
          </cell>
          <cell r="AH8587" t="str">
            <v/>
          </cell>
          <cell r="AI8587" t="str">
            <v/>
          </cell>
          <cell r="AJ8587" t="str">
            <v>CLC</v>
          </cell>
          <cell r="AK8587" t="str">
            <v>C Classic</v>
          </cell>
          <cell r="AL8587" t="str">
            <v>SHARE_CATEGORY</v>
          </cell>
          <cell r="AM8587" t="str">
            <v>C</v>
          </cell>
          <cell r="AN8587" t="str">
            <v>Capitalisation</v>
          </cell>
          <cell r="AO8587" t="str">
            <v>SHARE_TYPE</v>
          </cell>
          <cell r="AP8587" t="str">
            <v/>
          </cell>
          <cell r="AQ8587" t="str">
            <v/>
          </cell>
          <cell r="AR8587" t="str">
            <v/>
          </cell>
          <cell r="AS8587" t="str">
            <v/>
          </cell>
          <cell r="AT8587" t="str">
            <v>N</v>
          </cell>
          <cell r="AW8587">
            <v>20180228</v>
          </cell>
          <cell r="AX8587">
            <v>20180228</v>
          </cell>
          <cell r="AY8587">
            <v>20190501</v>
          </cell>
          <cell r="AZ8587">
            <v>20190501</v>
          </cell>
          <cell r="BB8587" t="str">
            <v>N</v>
          </cell>
          <cell r="BC8587" t="str">
            <v>No</v>
          </cell>
          <cell r="BD8587" t="str">
            <v>DICI_KIID</v>
          </cell>
          <cell r="BE8587" t="str">
            <v/>
          </cell>
          <cell r="BF8587" t="str">
            <v/>
          </cell>
          <cell r="BG8587" t="str">
            <v/>
          </cell>
          <cell r="BH8587" t="str">
            <v/>
          </cell>
          <cell r="BI8587" t="str">
            <v/>
          </cell>
          <cell r="BJ8587" t="str">
            <v/>
          </cell>
          <cell r="BK8587" t="str">
            <v/>
          </cell>
          <cell r="BL8587" t="str">
            <v/>
          </cell>
          <cell r="BN8587" t="str">
            <v/>
          </cell>
          <cell r="BO8587" t="str">
            <v/>
          </cell>
          <cell r="BQ8587" t="str">
            <v/>
          </cell>
          <cell r="BS8587" t="str">
            <v/>
          </cell>
          <cell r="BT8587" t="str">
            <v/>
          </cell>
          <cell r="BU8587" t="str">
            <v>Y</v>
          </cell>
          <cell r="BV8587" t="str">
            <v/>
          </cell>
          <cell r="BW8587" t="str">
            <v/>
          </cell>
          <cell r="BX8587" t="str">
            <v/>
          </cell>
          <cell r="BY8587" t="str">
            <v/>
          </cell>
          <cell r="BZ8587" t="str">
            <v/>
          </cell>
          <cell r="CH8587" t="str">
            <v/>
          </cell>
          <cell r="CI8587" t="str">
            <v/>
          </cell>
          <cell r="CJ8587" t="str">
            <v/>
          </cell>
          <cell r="CK8587" t="str">
            <v/>
          </cell>
          <cell r="CL8587" t="str">
            <v/>
          </cell>
          <cell r="CM8587" t="str">
            <v/>
          </cell>
          <cell r="CN8587" t="str">
            <v/>
          </cell>
          <cell r="CO8587" t="str">
            <v/>
          </cell>
          <cell r="CQ8587" t="str">
            <v/>
          </cell>
          <cell r="CR8587" t="str">
            <v/>
          </cell>
          <cell r="CS8587" t="str">
            <v/>
          </cell>
          <cell r="CU8587" t="str">
            <v/>
          </cell>
          <cell r="CV8587" t="str">
            <v/>
          </cell>
          <cell r="CZ8587" t="str">
            <v/>
          </cell>
          <cell r="DB8587" t="str">
            <v/>
          </cell>
          <cell r="DC8587" t="str">
            <v/>
          </cell>
          <cell r="DD8587" t="str">
            <v/>
          </cell>
          <cell r="DF8587" t="str">
            <v/>
          </cell>
          <cell r="DG8587" t="str">
            <v/>
          </cell>
          <cell r="DH8587" t="str">
            <v/>
          </cell>
          <cell r="DI8587" t="str">
            <v/>
          </cell>
          <cell r="DL8587" t="str">
            <v/>
          </cell>
          <cell r="DM8587" t="str">
            <v/>
          </cell>
          <cell r="DN8587" t="str">
            <v/>
          </cell>
          <cell r="DP8587" t="str">
            <v/>
          </cell>
          <cell r="DQ8587" t="str">
            <v/>
          </cell>
          <cell r="DR8587" t="str">
            <v/>
          </cell>
          <cell r="DS8587" t="str">
            <v/>
          </cell>
          <cell r="DT8587" t="str">
            <v/>
          </cell>
        </row>
        <row r="8588">
          <cell r="I8588" t="str">
            <v>QS0002114XI8</v>
          </cell>
          <cell r="J8588" t="str">
            <v>HARMONY [Classique, C]</v>
          </cell>
          <cell r="L8588" t="str">
            <v/>
          </cell>
          <cell r="M8588" t="str">
            <v/>
          </cell>
          <cell r="N8588" t="str">
            <v/>
          </cell>
          <cell r="O8588">
            <v>1</v>
          </cell>
          <cell r="P8588" t="str">
            <v>Bearer</v>
          </cell>
          <cell r="Q8588" t="str">
            <v>SHARE_FORM</v>
          </cell>
          <cell r="R8588" t="str">
            <v>EUR</v>
          </cell>
          <cell r="S8588" t="str">
            <v>N</v>
          </cell>
          <cell r="T8588">
            <v>2</v>
          </cell>
          <cell r="U8588" t="str">
            <v>Closed</v>
          </cell>
          <cell r="V8588" t="str">
            <v>PRODUCT_STATUS</v>
          </cell>
          <cell r="W8588" t="str">
            <v/>
          </cell>
          <cell r="X8588" t="str">
            <v/>
          </cell>
          <cell r="Y8588" t="str">
            <v/>
          </cell>
          <cell r="Z8588">
            <v>527232</v>
          </cell>
          <cell r="AA8588">
            <v>192858</v>
          </cell>
          <cell r="AB8588" t="str">
            <v>BM HARMONY [4448] Off</v>
          </cell>
          <cell r="AC8588" t="str">
            <v>EUR</v>
          </cell>
          <cell r="AE8588" t="str">
            <v/>
          </cell>
          <cell r="AF8588" t="str">
            <v/>
          </cell>
          <cell r="AH8588" t="str">
            <v/>
          </cell>
          <cell r="AI8588" t="str">
            <v/>
          </cell>
          <cell r="AJ8588" t="str">
            <v>CLS</v>
          </cell>
          <cell r="AK8588" t="str">
            <v>Classique</v>
          </cell>
          <cell r="AL8588" t="str">
            <v>SHARE_CATEGORY</v>
          </cell>
          <cell r="AM8588" t="str">
            <v>C</v>
          </cell>
          <cell r="AN8588" t="str">
            <v>Capitalisation</v>
          </cell>
          <cell r="AO8588" t="str">
            <v>SHARE_TYPE</v>
          </cell>
          <cell r="AP8588" t="str">
            <v>N</v>
          </cell>
          <cell r="AQ8588" t="str">
            <v/>
          </cell>
          <cell r="AR8588" t="str">
            <v/>
          </cell>
          <cell r="AS8588" t="str">
            <v/>
          </cell>
          <cell r="AT8588" t="str">
            <v>N</v>
          </cell>
          <cell r="AV8588">
            <v>20091211</v>
          </cell>
          <cell r="AW8588">
            <v>20091211</v>
          </cell>
          <cell r="AZ8588">
            <v>20220117</v>
          </cell>
          <cell r="BA8588">
            <v>20220114</v>
          </cell>
          <cell r="BB8588" t="str">
            <v>Y</v>
          </cell>
          <cell r="BC8588" t="str">
            <v>Yes</v>
          </cell>
          <cell r="BD8588" t="str">
            <v>DICI_KIID</v>
          </cell>
          <cell r="BE8588" t="str">
            <v/>
          </cell>
          <cell r="BF8588" t="str">
            <v/>
          </cell>
          <cell r="BG8588" t="str">
            <v/>
          </cell>
          <cell r="BH8588" t="str">
            <v/>
          </cell>
          <cell r="BI8588" t="str">
            <v>Y</v>
          </cell>
          <cell r="BJ8588" t="str">
            <v>0.0001</v>
          </cell>
          <cell r="BK8588" t="str">
            <v>Y</v>
          </cell>
          <cell r="BL8588" t="str">
            <v>0.001</v>
          </cell>
          <cell r="BM8588">
            <v>36</v>
          </cell>
          <cell r="BN8588" t="str">
            <v>L'investissement dans différentes catégories d'actifs avec généralement un bon équilibre entre actifs risqués et actifs moins risqués justifie la catégorie de risque.</v>
          </cell>
          <cell r="BO8588" t="str">
            <v>RISK_NARRATIVE</v>
          </cell>
          <cell r="BP8588">
            <v>4</v>
          </cell>
          <cell r="BQ8588" t="str">
            <v>N</v>
          </cell>
          <cell r="BS8588" t="str">
            <v/>
          </cell>
          <cell r="BT8588" t="str">
            <v/>
          </cell>
          <cell r="BU8588" t="str">
            <v>Y</v>
          </cell>
          <cell r="BV8588" t="str">
            <v/>
          </cell>
          <cell r="BW8588" t="str">
            <v/>
          </cell>
          <cell r="BX8588" t="str">
            <v>BNP IP-FR</v>
          </cell>
          <cell r="BY8588" t="str">
            <v>BNP IP-FR</v>
          </cell>
          <cell r="BZ8588" t="str">
            <v>LIBRARY_FUNDSQUARE</v>
          </cell>
          <cell r="CA8588">
            <v>7.05</v>
          </cell>
          <cell r="CB8588">
            <v>3</v>
          </cell>
          <cell r="CC8588">
            <v>20171026</v>
          </cell>
          <cell r="CE8588">
            <v>3</v>
          </cell>
          <cell r="CF8588">
            <v>1</v>
          </cell>
          <cell r="CH8588" t="str">
            <v/>
          </cell>
          <cell r="CI8588" t="str">
            <v/>
          </cell>
          <cell r="CJ8588" t="str">
            <v/>
          </cell>
          <cell r="CK8588" t="str">
            <v/>
          </cell>
          <cell r="CL8588" t="str">
            <v/>
          </cell>
          <cell r="CM8588" t="str">
            <v>16.67% MSCI World (EUR) NR + 25% FTSE MTS Eurozone Government Bond Index (Ex-CNO Etrix) (17h15 CET) + 8.33% MSCI World Small Cap (EUR) NR + 25% MSCI Europe (EUR) NR + 25% Cash Index Euro Short Term Rate (EUR) RI 365 Days</v>
          </cell>
          <cell r="CN8588" t="str">
            <v/>
          </cell>
          <cell r="CO8588" t="str">
            <v/>
          </cell>
          <cell r="CQ8588" t="str">
            <v/>
          </cell>
          <cell r="CR8588" t="str">
            <v/>
          </cell>
          <cell r="CS8588" t="str">
            <v/>
          </cell>
          <cell r="CU8588" t="str">
            <v/>
          </cell>
          <cell r="CV8588" t="str">
            <v/>
          </cell>
          <cell r="CZ8588" t="str">
            <v/>
          </cell>
          <cell r="DB8588" t="str">
            <v/>
          </cell>
          <cell r="DC8588" t="str">
            <v/>
          </cell>
          <cell r="DD8588" t="str">
            <v/>
          </cell>
          <cell r="DF8588" t="str">
            <v/>
          </cell>
          <cell r="DG8588" t="str">
            <v/>
          </cell>
          <cell r="DH8588" t="str">
            <v/>
          </cell>
          <cell r="DI8588" t="str">
            <v/>
          </cell>
          <cell r="DL8588" t="str">
            <v/>
          </cell>
          <cell r="DM8588" t="str">
            <v/>
          </cell>
          <cell r="DN8588" t="str">
            <v/>
          </cell>
          <cell r="DP8588" t="str">
            <v/>
          </cell>
          <cell r="DQ8588" t="str">
            <v/>
          </cell>
          <cell r="DR8588" t="str">
            <v/>
          </cell>
          <cell r="DS8588" t="str">
            <v/>
          </cell>
          <cell r="DT8588" t="str">
            <v/>
          </cell>
        </row>
        <row r="8589">
          <cell r="I8589" t="str">
            <v>BR02TGCTF003</v>
          </cell>
          <cell r="J8589" t="str">
            <v>BNP PARIBAS CAMBIAL CLASSE DE INVESTIMENTO RESPONSABILIDADE LIMITADA [Classic, C]</v>
          </cell>
          <cell r="L8589" t="str">
            <v/>
          </cell>
          <cell r="M8589" t="str">
            <v/>
          </cell>
          <cell r="N8589" t="str">
            <v/>
          </cell>
          <cell r="P8589" t="str">
            <v/>
          </cell>
          <cell r="Q8589" t="str">
            <v/>
          </cell>
          <cell r="R8589" t="str">
            <v>BRL</v>
          </cell>
          <cell r="S8589" t="str">
            <v/>
          </cell>
          <cell r="T8589">
            <v>1</v>
          </cell>
          <cell r="U8589" t="str">
            <v>Launched</v>
          </cell>
          <cell r="V8589" t="str">
            <v>PRODUCT_STATUS</v>
          </cell>
          <cell r="W8589" t="str">
            <v/>
          </cell>
          <cell r="X8589" t="str">
            <v/>
          </cell>
          <cell r="Y8589" t="str">
            <v/>
          </cell>
          <cell r="Z8589">
            <v>621038</v>
          </cell>
          <cell r="AA8589">
            <v>261830</v>
          </cell>
          <cell r="AB8589" t="str">
            <v>BM BNP PARIBAS FUNDO DE INVESTIMENTO CAMBIAL [43506]</v>
          </cell>
          <cell r="AC8589" t="str">
            <v>BRL</v>
          </cell>
          <cell r="AE8589" t="str">
            <v/>
          </cell>
          <cell r="AF8589" t="str">
            <v/>
          </cell>
          <cell r="AH8589" t="str">
            <v/>
          </cell>
          <cell r="AI8589" t="str">
            <v/>
          </cell>
          <cell r="AJ8589" t="str">
            <v>CLAS</v>
          </cell>
          <cell r="AK8589" t="str">
            <v>Classic</v>
          </cell>
          <cell r="AL8589" t="str">
            <v>SHARE_CATEGORY</v>
          </cell>
          <cell r="AM8589" t="str">
            <v>C</v>
          </cell>
          <cell r="AN8589" t="str">
            <v>Capitalisation</v>
          </cell>
          <cell r="AO8589" t="str">
            <v>SHARE_TYPE</v>
          </cell>
          <cell r="AP8589" t="str">
            <v/>
          </cell>
          <cell r="AQ8589" t="str">
            <v/>
          </cell>
          <cell r="AR8589" t="str">
            <v/>
          </cell>
          <cell r="AS8589" t="str">
            <v/>
          </cell>
          <cell r="AT8589" t="str">
            <v>N</v>
          </cell>
          <cell r="AU8589">
            <v>20191107</v>
          </cell>
          <cell r="AV8589">
            <v>20191107</v>
          </cell>
          <cell r="AW8589">
            <v>20191107</v>
          </cell>
          <cell r="AX8589">
            <v>20191107</v>
          </cell>
          <cell r="BB8589" t="str">
            <v>N</v>
          </cell>
          <cell r="BC8589" t="str">
            <v>No</v>
          </cell>
          <cell r="BD8589" t="str">
            <v>DICI_KIID</v>
          </cell>
          <cell r="BE8589" t="str">
            <v/>
          </cell>
          <cell r="BF8589" t="str">
            <v/>
          </cell>
          <cell r="BG8589" t="str">
            <v/>
          </cell>
          <cell r="BH8589" t="str">
            <v/>
          </cell>
          <cell r="BI8589" t="str">
            <v/>
          </cell>
          <cell r="BJ8589" t="str">
            <v/>
          </cell>
          <cell r="BK8589" t="str">
            <v/>
          </cell>
          <cell r="BL8589" t="str">
            <v/>
          </cell>
          <cell r="BN8589" t="str">
            <v/>
          </cell>
          <cell r="BO8589" t="str">
            <v/>
          </cell>
          <cell r="BQ8589" t="str">
            <v/>
          </cell>
          <cell r="BS8589" t="str">
            <v/>
          </cell>
          <cell r="BT8589" t="str">
            <v/>
          </cell>
          <cell r="BU8589" t="str">
            <v>Y</v>
          </cell>
          <cell r="BV8589" t="str">
            <v/>
          </cell>
          <cell r="BW8589" t="str">
            <v/>
          </cell>
          <cell r="BX8589" t="str">
            <v/>
          </cell>
          <cell r="BY8589" t="str">
            <v/>
          </cell>
          <cell r="BZ8589" t="str">
            <v/>
          </cell>
          <cell r="CH8589" t="str">
            <v/>
          </cell>
          <cell r="CI8589" t="str">
            <v/>
          </cell>
          <cell r="CJ8589" t="str">
            <v/>
          </cell>
          <cell r="CK8589" t="str">
            <v/>
          </cell>
          <cell r="CL8589" t="str">
            <v/>
          </cell>
          <cell r="CM8589" t="str">
            <v>No Benchmark</v>
          </cell>
          <cell r="CN8589" t="str">
            <v/>
          </cell>
          <cell r="CO8589" t="str">
            <v/>
          </cell>
          <cell r="CQ8589" t="str">
            <v/>
          </cell>
          <cell r="CR8589" t="str">
            <v/>
          </cell>
          <cell r="CS8589" t="str">
            <v/>
          </cell>
          <cell r="CU8589" t="str">
            <v/>
          </cell>
          <cell r="CV8589" t="str">
            <v/>
          </cell>
          <cell r="CZ8589" t="str">
            <v/>
          </cell>
          <cell r="DB8589" t="str">
            <v/>
          </cell>
          <cell r="DC8589" t="str">
            <v/>
          </cell>
          <cell r="DD8589" t="str">
            <v/>
          </cell>
          <cell r="DF8589" t="str">
            <v/>
          </cell>
          <cell r="DG8589" t="str">
            <v/>
          </cell>
          <cell r="DH8589" t="str">
            <v/>
          </cell>
          <cell r="DI8589" t="str">
            <v/>
          </cell>
          <cell r="DL8589" t="str">
            <v/>
          </cell>
          <cell r="DM8589" t="str">
            <v/>
          </cell>
          <cell r="DN8589" t="str">
            <v/>
          </cell>
          <cell r="DP8589" t="str">
            <v/>
          </cell>
          <cell r="DQ8589" t="str">
            <v/>
          </cell>
          <cell r="DR8589" t="str">
            <v/>
          </cell>
          <cell r="DS8589" t="str">
            <v/>
          </cell>
          <cell r="DT8589" t="str">
            <v/>
          </cell>
        </row>
        <row r="8590">
          <cell r="I8590" t="str">
            <v>BRCV07CTF007</v>
          </cell>
          <cell r="J8590" t="str">
            <v>ENERPREV ALM PSAP CV FUNDO DE INVESTIMENTO FINANCEIRO - CLASSE DE INVESTIMENTO RENDA FIXA - RESPONSABILIDADE LIMITADA [Classic, C]</v>
          </cell>
          <cell r="L8590" t="str">
            <v/>
          </cell>
          <cell r="M8590" t="str">
            <v/>
          </cell>
          <cell r="N8590" t="str">
            <v/>
          </cell>
          <cell r="P8590" t="str">
            <v/>
          </cell>
          <cell r="Q8590" t="str">
            <v/>
          </cell>
          <cell r="R8590" t="str">
            <v>BRL</v>
          </cell>
          <cell r="S8590" t="str">
            <v>N</v>
          </cell>
          <cell r="T8590">
            <v>1</v>
          </cell>
          <cell r="U8590" t="str">
            <v>Launched</v>
          </cell>
          <cell r="V8590" t="str">
            <v>PRODUCT_STATUS</v>
          </cell>
          <cell r="W8590" t="str">
            <v/>
          </cell>
          <cell r="X8590" t="str">
            <v/>
          </cell>
          <cell r="Y8590" t="str">
            <v/>
          </cell>
          <cell r="Z8590">
            <v>622988</v>
          </cell>
          <cell r="AA8590">
            <v>261941</v>
          </cell>
          <cell r="AB8590" t="str">
            <v>BM ENERPREV ALM PSAP CV FI RENDA FIXA [15115]</v>
          </cell>
          <cell r="AC8590" t="str">
            <v>BRL</v>
          </cell>
          <cell r="AE8590" t="str">
            <v/>
          </cell>
          <cell r="AF8590" t="str">
            <v/>
          </cell>
          <cell r="AH8590" t="str">
            <v/>
          </cell>
          <cell r="AI8590" t="str">
            <v/>
          </cell>
          <cell r="AJ8590" t="str">
            <v>CLAS</v>
          </cell>
          <cell r="AK8590" t="str">
            <v>Classic</v>
          </cell>
          <cell r="AL8590" t="str">
            <v>SHARE_CATEGORY</v>
          </cell>
          <cell r="AM8590" t="str">
            <v>C</v>
          </cell>
          <cell r="AN8590" t="str">
            <v>Capitalisation</v>
          </cell>
          <cell r="AO8590" t="str">
            <v>SHARE_TYPE</v>
          </cell>
          <cell r="AP8590" t="str">
            <v>N</v>
          </cell>
          <cell r="AQ8590" t="str">
            <v/>
          </cell>
          <cell r="AR8590" t="str">
            <v/>
          </cell>
          <cell r="AS8590" t="str">
            <v/>
          </cell>
          <cell r="AT8590" t="str">
            <v>N</v>
          </cell>
          <cell r="AV8590">
            <v>20120423</v>
          </cell>
          <cell r="BB8590" t="str">
            <v>N</v>
          </cell>
          <cell r="BC8590" t="str">
            <v>No</v>
          </cell>
          <cell r="BD8590" t="str">
            <v>DICI_KIID</v>
          </cell>
          <cell r="BE8590" t="str">
            <v/>
          </cell>
          <cell r="BF8590" t="str">
            <v/>
          </cell>
          <cell r="BG8590" t="str">
            <v/>
          </cell>
          <cell r="BH8590" t="str">
            <v/>
          </cell>
          <cell r="BI8590" t="str">
            <v>N</v>
          </cell>
          <cell r="BJ8590" t="str">
            <v/>
          </cell>
          <cell r="BK8590" t="str">
            <v/>
          </cell>
          <cell r="BL8590" t="str">
            <v/>
          </cell>
          <cell r="BN8590" t="str">
            <v/>
          </cell>
          <cell r="BO8590" t="str">
            <v/>
          </cell>
          <cell r="BQ8590" t="str">
            <v/>
          </cell>
          <cell r="BS8590" t="str">
            <v/>
          </cell>
          <cell r="BT8590" t="str">
            <v/>
          </cell>
          <cell r="BU8590" t="str">
            <v>Y</v>
          </cell>
          <cell r="BV8590" t="str">
            <v/>
          </cell>
          <cell r="BW8590" t="str">
            <v/>
          </cell>
          <cell r="BX8590" t="str">
            <v/>
          </cell>
          <cell r="BY8590" t="str">
            <v/>
          </cell>
          <cell r="BZ8590" t="str">
            <v/>
          </cell>
          <cell r="CH8590" t="str">
            <v/>
          </cell>
          <cell r="CI8590" t="str">
            <v/>
          </cell>
          <cell r="CJ8590" t="str">
            <v/>
          </cell>
          <cell r="CK8590" t="str">
            <v/>
          </cell>
          <cell r="CL8590" t="str">
            <v/>
          </cell>
          <cell r="CM8590" t="str">
            <v>No Benchmark</v>
          </cell>
          <cell r="CN8590" t="str">
            <v/>
          </cell>
          <cell r="CO8590" t="str">
            <v/>
          </cell>
          <cell r="CQ8590" t="str">
            <v/>
          </cell>
          <cell r="CR8590" t="str">
            <v/>
          </cell>
          <cell r="CS8590" t="str">
            <v/>
          </cell>
          <cell r="CU8590" t="str">
            <v/>
          </cell>
          <cell r="CV8590" t="str">
            <v/>
          </cell>
          <cell r="CZ8590" t="str">
            <v/>
          </cell>
          <cell r="DB8590" t="str">
            <v/>
          </cell>
          <cell r="DC8590" t="str">
            <v/>
          </cell>
          <cell r="DD8590" t="str">
            <v/>
          </cell>
          <cell r="DF8590" t="str">
            <v/>
          </cell>
          <cell r="DG8590" t="str">
            <v/>
          </cell>
          <cell r="DH8590" t="str">
            <v/>
          </cell>
          <cell r="DI8590" t="str">
            <v>Y</v>
          </cell>
          <cell r="DJ8590">
            <v>20220620</v>
          </cell>
          <cell r="DL8590" t="str">
            <v/>
          </cell>
          <cell r="DM8590" t="str">
            <v/>
          </cell>
          <cell r="DN8590" t="str">
            <v/>
          </cell>
          <cell r="DP8590" t="str">
            <v/>
          </cell>
          <cell r="DQ8590" t="str">
            <v/>
          </cell>
          <cell r="DR8590" t="str">
            <v/>
          </cell>
          <cell r="DS8590" t="str">
            <v/>
          </cell>
          <cell r="DT8590" t="str">
            <v/>
          </cell>
        </row>
        <row r="8591">
          <cell r="I8591" t="str">
            <v>BRRBI4CTF006</v>
          </cell>
          <cell r="J8591" t="str">
            <v>BNP PARIBAS RUBI CLASSE DE INVESTIMENTO EM COTAS DE CLASSE DE INVESTIMENTO RENDA FIXA CRÉDITO PRIVADO - RESPONSABILIDADE LIMITADA [Classic, C]</v>
          </cell>
          <cell r="L8591" t="str">
            <v/>
          </cell>
          <cell r="M8591" t="str">
            <v/>
          </cell>
          <cell r="N8591" t="str">
            <v/>
          </cell>
          <cell r="P8591" t="str">
            <v/>
          </cell>
          <cell r="Q8591" t="str">
            <v/>
          </cell>
          <cell r="R8591" t="str">
            <v>BRL</v>
          </cell>
          <cell r="S8591" t="str">
            <v>N</v>
          </cell>
          <cell r="T8591">
            <v>1</v>
          </cell>
          <cell r="U8591" t="str">
            <v>Launched</v>
          </cell>
          <cell r="V8591" t="str">
            <v>PRODUCT_STATUS</v>
          </cell>
          <cell r="W8591" t="str">
            <v/>
          </cell>
          <cell r="X8591" t="str">
            <v/>
          </cell>
          <cell r="Y8591" t="str">
            <v/>
          </cell>
          <cell r="Z8591">
            <v>622968</v>
          </cell>
          <cell r="AA8591">
            <v>261785</v>
          </cell>
          <cell r="AB8591" t="str">
            <v>BM BNP PARIBAS RUBI FIC DE FI RENDA FIXA Credito PRIVADO [15597]</v>
          </cell>
          <cell r="AC8591" t="str">
            <v>BRL</v>
          </cell>
          <cell r="AE8591" t="str">
            <v/>
          </cell>
          <cell r="AF8591" t="str">
            <v/>
          </cell>
          <cell r="AH8591" t="str">
            <v/>
          </cell>
          <cell r="AI8591" t="str">
            <v/>
          </cell>
          <cell r="AJ8591" t="str">
            <v>CLAS</v>
          </cell>
          <cell r="AK8591" t="str">
            <v>Classic</v>
          </cell>
          <cell r="AL8591" t="str">
            <v>SHARE_CATEGORY</v>
          </cell>
          <cell r="AM8591" t="str">
            <v>C</v>
          </cell>
          <cell r="AN8591" t="str">
            <v>Capitalisation</v>
          </cell>
          <cell r="AO8591" t="str">
            <v>SHARE_TYPE</v>
          </cell>
          <cell r="AP8591" t="str">
            <v>N</v>
          </cell>
          <cell r="AQ8591" t="str">
            <v/>
          </cell>
          <cell r="AR8591" t="str">
            <v/>
          </cell>
          <cell r="AS8591" t="str">
            <v/>
          </cell>
          <cell r="AT8591" t="str">
            <v>N</v>
          </cell>
          <cell r="AV8591">
            <v>20141230</v>
          </cell>
          <cell r="BB8591" t="str">
            <v>N</v>
          </cell>
          <cell r="BC8591" t="str">
            <v>No</v>
          </cell>
          <cell r="BD8591" t="str">
            <v>DICI_KIID</v>
          </cell>
          <cell r="BE8591" t="str">
            <v/>
          </cell>
          <cell r="BF8591" t="str">
            <v/>
          </cell>
          <cell r="BG8591" t="str">
            <v/>
          </cell>
          <cell r="BH8591" t="str">
            <v/>
          </cell>
          <cell r="BI8591" t="str">
            <v>N</v>
          </cell>
          <cell r="BJ8591" t="str">
            <v/>
          </cell>
          <cell r="BK8591" t="str">
            <v/>
          </cell>
          <cell r="BL8591" t="str">
            <v/>
          </cell>
          <cell r="BN8591" t="str">
            <v/>
          </cell>
          <cell r="BO8591" t="str">
            <v/>
          </cell>
          <cell r="BQ8591" t="str">
            <v/>
          </cell>
          <cell r="BS8591" t="str">
            <v/>
          </cell>
          <cell r="BT8591" t="str">
            <v/>
          </cell>
          <cell r="BU8591" t="str">
            <v>Y</v>
          </cell>
          <cell r="BV8591" t="str">
            <v/>
          </cell>
          <cell r="BW8591" t="str">
            <v/>
          </cell>
          <cell r="BX8591" t="str">
            <v/>
          </cell>
          <cell r="BY8591" t="str">
            <v/>
          </cell>
          <cell r="BZ8591" t="str">
            <v/>
          </cell>
          <cell r="CH8591" t="str">
            <v/>
          </cell>
          <cell r="CI8591" t="str">
            <v/>
          </cell>
          <cell r="CJ8591" t="str">
            <v/>
          </cell>
          <cell r="CK8591" t="str">
            <v/>
          </cell>
          <cell r="CL8591" t="str">
            <v/>
          </cell>
          <cell r="CM8591" t="str">
            <v>No Benchmark</v>
          </cell>
          <cell r="CN8591" t="str">
            <v/>
          </cell>
          <cell r="CO8591" t="str">
            <v/>
          </cell>
          <cell r="CQ8591" t="str">
            <v/>
          </cell>
          <cell r="CR8591" t="str">
            <v/>
          </cell>
          <cell r="CS8591" t="str">
            <v/>
          </cell>
          <cell r="CU8591" t="str">
            <v/>
          </cell>
          <cell r="CV8591" t="str">
            <v/>
          </cell>
          <cell r="CZ8591" t="str">
            <v/>
          </cell>
          <cell r="DB8591" t="str">
            <v/>
          </cell>
          <cell r="DC8591" t="str">
            <v/>
          </cell>
          <cell r="DD8591" t="str">
            <v/>
          </cell>
          <cell r="DF8591" t="str">
            <v/>
          </cell>
          <cell r="DG8591" t="str">
            <v/>
          </cell>
          <cell r="DH8591" t="str">
            <v/>
          </cell>
          <cell r="DI8591" t="str">
            <v>N</v>
          </cell>
          <cell r="DL8591" t="str">
            <v/>
          </cell>
          <cell r="DM8591" t="str">
            <v/>
          </cell>
          <cell r="DN8591" t="str">
            <v/>
          </cell>
          <cell r="DP8591" t="str">
            <v/>
          </cell>
          <cell r="DQ8591" t="str">
            <v/>
          </cell>
          <cell r="DR8591" t="str">
            <v/>
          </cell>
          <cell r="DS8591" t="str">
            <v/>
          </cell>
          <cell r="DT8591" t="str">
            <v/>
          </cell>
        </row>
        <row r="8592">
          <cell r="I8592" t="str">
            <v>NO0008000239</v>
          </cell>
          <cell r="J8592" t="str">
            <v>Alfred Berg Kort Stat [Class C NOK, D]</v>
          </cell>
          <cell r="K8592">
            <v>631</v>
          </cell>
          <cell r="L8592" t="str">
            <v>All</v>
          </cell>
          <cell r="M8592" t="str">
            <v>INVEST_LEGAL_TYPE</v>
          </cell>
          <cell r="N8592" t="str">
            <v/>
          </cell>
          <cell r="O8592">
            <v>2</v>
          </cell>
          <cell r="P8592" t="str">
            <v>Registered</v>
          </cell>
          <cell r="Q8592" t="str">
            <v>SHARE_FORM</v>
          </cell>
          <cell r="R8592" t="str">
            <v>NOK</v>
          </cell>
          <cell r="S8592" t="str">
            <v>N</v>
          </cell>
          <cell r="T8592">
            <v>1</v>
          </cell>
          <cell r="U8592" t="str">
            <v>Launched</v>
          </cell>
          <cell r="V8592" t="str">
            <v>PRODUCT_STATUS</v>
          </cell>
          <cell r="W8592" t="str">
            <v/>
          </cell>
          <cell r="X8592" t="str">
            <v/>
          </cell>
          <cell r="Y8592" t="str">
            <v/>
          </cell>
          <cell r="Z8592">
            <v>606098</v>
          </cell>
          <cell r="AA8592">
            <v>0</v>
          </cell>
          <cell r="AB8592" t="str">
            <v>No Benchmark</v>
          </cell>
          <cell r="AC8592" t="str">
            <v>EUR</v>
          </cell>
          <cell r="AE8592" t="str">
            <v/>
          </cell>
          <cell r="AF8592" t="str">
            <v/>
          </cell>
          <cell r="AH8592" t="str">
            <v/>
          </cell>
          <cell r="AI8592" t="str">
            <v/>
          </cell>
          <cell r="AJ8592" t="str">
            <v>CNOK</v>
          </cell>
          <cell r="AK8592" t="str">
            <v>Class C NOK</v>
          </cell>
          <cell r="AL8592" t="str">
            <v>SHARE_CATEGORY</v>
          </cell>
          <cell r="AM8592" t="str">
            <v>D</v>
          </cell>
          <cell r="AN8592" t="str">
            <v>Distribution</v>
          </cell>
          <cell r="AO8592" t="str">
            <v>SHARE_TYPE</v>
          </cell>
          <cell r="AP8592" t="str">
            <v>N</v>
          </cell>
          <cell r="AQ8592" t="str">
            <v>Y</v>
          </cell>
          <cell r="AR8592" t="str">
            <v>Annually</v>
          </cell>
          <cell r="AS8592" t="str">
            <v>DIVIDEND_FREQUENCY</v>
          </cell>
          <cell r="AT8592" t="str">
            <v>N</v>
          </cell>
          <cell r="AV8592">
            <v>20090429</v>
          </cell>
          <cell r="BB8592" t="str">
            <v>N</v>
          </cell>
          <cell r="BC8592" t="str">
            <v>No</v>
          </cell>
          <cell r="BD8592" t="str">
            <v>DICI_KIID</v>
          </cell>
          <cell r="BE8592" t="str">
            <v/>
          </cell>
          <cell r="BF8592" t="str">
            <v/>
          </cell>
          <cell r="BG8592" t="str">
            <v/>
          </cell>
          <cell r="BH8592" t="str">
            <v/>
          </cell>
          <cell r="BI8592" t="str">
            <v>Y</v>
          </cell>
          <cell r="BJ8592" t="str">
            <v>0.0001</v>
          </cell>
          <cell r="BK8592" t="str">
            <v>Y</v>
          </cell>
          <cell r="BL8592" t="str">
            <v>0.0001</v>
          </cell>
          <cell r="BN8592" t="str">
            <v/>
          </cell>
          <cell r="BO8592" t="str">
            <v/>
          </cell>
          <cell r="BP8592">
            <v>1</v>
          </cell>
          <cell r="BQ8592" t="str">
            <v/>
          </cell>
          <cell r="BR8592">
            <v>2</v>
          </cell>
          <cell r="BS8592" t="str">
            <v>**</v>
          </cell>
          <cell r="BT8592" t="str">
            <v>NOTATION_MORNINGSTAR_RATING</v>
          </cell>
          <cell r="BU8592" t="str">
            <v>Y</v>
          </cell>
          <cell r="BV8592" t="str">
            <v/>
          </cell>
          <cell r="BW8592" t="str">
            <v/>
          </cell>
          <cell r="BX8592" t="str">
            <v>NEANT</v>
          </cell>
          <cell r="BY8592" t="str">
            <v>NEANT</v>
          </cell>
          <cell r="BZ8592" t="str">
            <v>LIBRARY_FUNDSQUARE</v>
          </cell>
          <cell r="CC8592">
            <v>20220630</v>
          </cell>
          <cell r="CH8592" t="str">
            <v/>
          </cell>
          <cell r="CI8592" t="str">
            <v/>
          </cell>
          <cell r="CJ8592" t="str">
            <v/>
          </cell>
          <cell r="CK8592" t="str">
            <v/>
          </cell>
          <cell r="CL8592" t="str">
            <v/>
          </cell>
          <cell r="CM8592" t="str">
            <v>No Benchmark</v>
          </cell>
          <cell r="CN8592" t="str">
            <v/>
          </cell>
          <cell r="CO8592" t="str">
            <v/>
          </cell>
          <cell r="CQ8592" t="str">
            <v/>
          </cell>
          <cell r="CR8592" t="str">
            <v/>
          </cell>
          <cell r="CS8592" t="str">
            <v/>
          </cell>
          <cell r="CU8592" t="str">
            <v/>
          </cell>
          <cell r="CV8592" t="str">
            <v/>
          </cell>
          <cell r="CZ8592" t="str">
            <v/>
          </cell>
          <cell r="DB8592" t="str">
            <v/>
          </cell>
          <cell r="DC8592" t="str">
            <v/>
          </cell>
          <cell r="DD8592" t="str">
            <v/>
          </cell>
          <cell r="DF8592" t="str">
            <v/>
          </cell>
          <cell r="DG8592" t="str">
            <v/>
          </cell>
          <cell r="DH8592" t="str">
            <v/>
          </cell>
          <cell r="DI8592" t="str">
            <v>N</v>
          </cell>
          <cell r="DL8592" t="str">
            <v/>
          </cell>
          <cell r="DM8592" t="str">
            <v/>
          </cell>
          <cell r="DN8592" t="str">
            <v/>
          </cell>
          <cell r="DP8592" t="str">
            <v/>
          </cell>
          <cell r="DQ8592" t="str">
            <v/>
          </cell>
          <cell r="DR8592" t="str">
            <v/>
          </cell>
          <cell r="DS8592" t="str">
            <v/>
          </cell>
          <cell r="DT8592" t="str">
            <v/>
          </cell>
        </row>
        <row r="8593">
          <cell r="I8593" t="str">
            <v>BRFNP1CTF003</v>
          </cell>
          <cell r="J8593" t="str">
            <v>FUNEPP FUNDO DE INVESTIMENTO FINANCEIRO - CLASSE DE INVESTIMENTO EM AÇÕES - RESPONSABILIDADE LIMITADA [Classic, C]</v>
          </cell>
          <cell r="L8593" t="str">
            <v/>
          </cell>
          <cell r="M8593" t="str">
            <v/>
          </cell>
          <cell r="N8593" t="str">
            <v/>
          </cell>
          <cell r="P8593" t="str">
            <v/>
          </cell>
          <cell r="Q8593" t="str">
            <v/>
          </cell>
          <cell r="R8593" t="str">
            <v>BRL</v>
          </cell>
          <cell r="S8593" t="str">
            <v>N</v>
          </cell>
          <cell r="T8593">
            <v>1</v>
          </cell>
          <cell r="U8593" t="str">
            <v>Launched</v>
          </cell>
          <cell r="V8593" t="str">
            <v>PRODUCT_STATUS</v>
          </cell>
          <cell r="W8593" t="str">
            <v/>
          </cell>
          <cell r="X8593" t="str">
            <v/>
          </cell>
          <cell r="Y8593" t="str">
            <v/>
          </cell>
          <cell r="Z8593">
            <v>610464</v>
          </cell>
          <cell r="AA8593">
            <v>261751</v>
          </cell>
          <cell r="AB8593" t="str">
            <v>BM FUNDO DE INVESTIMENTO EM Acoes FUNEPP [15122]</v>
          </cell>
          <cell r="AC8593" t="str">
            <v>BRL</v>
          </cell>
          <cell r="AE8593" t="str">
            <v/>
          </cell>
          <cell r="AF8593" t="str">
            <v/>
          </cell>
          <cell r="AH8593" t="str">
            <v/>
          </cell>
          <cell r="AI8593" t="str">
            <v/>
          </cell>
          <cell r="AJ8593" t="str">
            <v>CLAS</v>
          </cell>
          <cell r="AK8593" t="str">
            <v>Classic</v>
          </cell>
          <cell r="AL8593" t="str">
            <v>SHARE_CATEGORY</v>
          </cell>
          <cell r="AM8593" t="str">
            <v>C</v>
          </cell>
          <cell r="AN8593" t="str">
            <v>Capitalisation</v>
          </cell>
          <cell r="AO8593" t="str">
            <v>SHARE_TYPE</v>
          </cell>
          <cell r="AP8593" t="str">
            <v>N</v>
          </cell>
          <cell r="AQ8593" t="str">
            <v/>
          </cell>
          <cell r="AR8593" t="str">
            <v/>
          </cell>
          <cell r="AS8593" t="str">
            <v/>
          </cell>
          <cell r="AT8593" t="str">
            <v>N</v>
          </cell>
          <cell r="AV8593">
            <v>20091123</v>
          </cell>
          <cell r="BB8593" t="str">
            <v>N</v>
          </cell>
          <cell r="BC8593" t="str">
            <v>No</v>
          </cell>
          <cell r="BD8593" t="str">
            <v>DICI_KIID</v>
          </cell>
          <cell r="BE8593" t="str">
            <v/>
          </cell>
          <cell r="BF8593" t="str">
            <v/>
          </cell>
          <cell r="BG8593" t="str">
            <v/>
          </cell>
          <cell r="BH8593" t="str">
            <v/>
          </cell>
          <cell r="BI8593" t="str">
            <v>N</v>
          </cell>
          <cell r="BJ8593" t="str">
            <v/>
          </cell>
          <cell r="BK8593" t="str">
            <v/>
          </cell>
          <cell r="BL8593" t="str">
            <v/>
          </cell>
          <cell r="BN8593" t="str">
            <v/>
          </cell>
          <cell r="BO8593" t="str">
            <v/>
          </cell>
          <cell r="BQ8593" t="str">
            <v/>
          </cell>
          <cell r="BS8593" t="str">
            <v/>
          </cell>
          <cell r="BT8593" t="str">
            <v/>
          </cell>
          <cell r="BU8593" t="str">
            <v>Y</v>
          </cell>
          <cell r="BV8593" t="str">
            <v/>
          </cell>
          <cell r="BW8593" t="str">
            <v/>
          </cell>
          <cell r="BX8593" t="str">
            <v/>
          </cell>
          <cell r="BY8593" t="str">
            <v/>
          </cell>
          <cell r="BZ8593" t="str">
            <v/>
          </cell>
          <cell r="CH8593" t="str">
            <v/>
          </cell>
          <cell r="CI8593" t="str">
            <v/>
          </cell>
          <cell r="CJ8593" t="str">
            <v/>
          </cell>
          <cell r="CK8593" t="str">
            <v/>
          </cell>
          <cell r="CL8593" t="str">
            <v/>
          </cell>
          <cell r="CM8593" t="str">
            <v>No Benchmark</v>
          </cell>
          <cell r="CN8593" t="str">
            <v/>
          </cell>
          <cell r="CO8593" t="str">
            <v/>
          </cell>
          <cell r="CQ8593" t="str">
            <v/>
          </cell>
          <cell r="CR8593" t="str">
            <v/>
          </cell>
          <cell r="CS8593" t="str">
            <v/>
          </cell>
          <cell r="CU8593" t="str">
            <v/>
          </cell>
          <cell r="CV8593" t="str">
            <v/>
          </cell>
          <cell r="CZ8593" t="str">
            <v/>
          </cell>
          <cell r="DB8593" t="str">
            <v/>
          </cell>
          <cell r="DC8593" t="str">
            <v/>
          </cell>
          <cell r="DD8593" t="str">
            <v/>
          </cell>
          <cell r="DF8593" t="str">
            <v/>
          </cell>
          <cell r="DG8593" t="str">
            <v/>
          </cell>
          <cell r="DH8593" t="str">
            <v/>
          </cell>
          <cell r="DI8593" t="str">
            <v>N</v>
          </cell>
          <cell r="DL8593" t="str">
            <v/>
          </cell>
          <cell r="DM8593" t="str">
            <v/>
          </cell>
          <cell r="DN8593" t="str">
            <v/>
          </cell>
          <cell r="DP8593" t="str">
            <v/>
          </cell>
          <cell r="DQ8593" t="str">
            <v/>
          </cell>
          <cell r="DR8593" t="str">
            <v/>
          </cell>
          <cell r="DS8593" t="str">
            <v/>
          </cell>
          <cell r="DT8593" t="str">
            <v/>
          </cell>
        </row>
        <row r="8594">
          <cell r="I8594" t="str">
            <v>TRYFNEM00196</v>
          </cell>
          <cell r="J8594" t="str">
            <v>Cigna Finans Emeklilik ve Hayat OKS Dinamik Katılım Değişken Emeklilik Yatırım Fonu [C Classic, C]</v>
          </cell>
          <cell r="K8594">
            <v>630</v>
          </cell>
          <cell r="L8594" t="str">
            <v>Individuals</v>
          </cell>
          <cell r="M8594" t="str">
            <v>INVEST_LEGAL_TYPE</v>
          </cell>
          <cell r="N8594" t="str">
            <v/>
          </cell>
          <cell r="O8594">
            <v>2</v>
          </cell>
          <cell r="P8594" t="str">
            <v>Registered</v>
          </cell>
          <cell r="Q8594" t="str">
            <v>SHARE_FORM</v>
          </cell>
          <cell r="R8594" t="str">
            <v>TRY</v>
          </cell>
          <cell r="S8594" t="str">
            <v/>
          </cell>
          <cell r="T8594">
            <v>2</v>
          </cell>
          <cell r="U8594" t="str">
            <v>Closed</v>
          </cell>
          <cell r="V8594" t="str">
            <v>PRODUCT_STATUS</v>
          </cell>
          <cell r="W8594" t="str">
            <v/>
          </cell>
          <cell r="X8594" t="str">
            <v/>
          </cell>
          <cell r="Y8594" t="str">
            <v/>
          </cell>
          <cell r="Z8594">
            <v>242751</v>
          </cell>
          <cell r="AB8594" t="str">
            <v/>
          </cell>
          <cell r="AC8594" t="str">
            <v/>
          </cell>
          <cell r="AE8594" t="str">
            <v/>
          </cell>
          <cell r="AF8594" t="str">
            <v/>
          </cell>
          <cell r="AH8594" t="str">
            <v/>
          </cell>
          <cell r="AI8594" t="str">
            <v/>
          </cell>
          <cell r="AJ8594" t="str">
            <v>CLC</v>
          </cell>
          <cell r="AK8594" t="str">
            <v>C Classic</v>
          </cell>
          <cell r="AL8594" t="str">
            <v>SHARE_CATEGORY</v>
          </cell>
          <cell r="AM8594" t="str">
            <v>C</v>
          </cell>
          <cell r="AN8594" t="str">
            <v>Capitalisation</v>
          </cell>
          <cell r="AO8594" t="str">
            <v>SHARE_TYPE</v>
          </cell>
          <cell r="AP8594" t="str">
            <v/>
          </cell>
          <cell r="AQ8594" t="str">
            <v/>
          </cell>
          <cell r="AR8594" t="str">
            <v/>
          </cell>
          <cell r="AS8594" t="str">
            <v/>
          </cell>
          <cell r="AT8594" t="str">
            <v>N</v>
          </cell>
          <cell r="AV8594">
            <v>20180102</v>
          </cell>
          <cell r="AW8594">
            <v>20180102</v>
          </cell>
          <cell r="AX8594">
            <v>20180102</v>
          </cell>
          <cell r="AY8594">
            <v>20190701</v>
          </cell>
          <cell r="BB8594" t="str">
            <v>N</v>
          </cell>
          <cell r="BC8594" t="str">
            <v>No</v>
          </cell>
          <cell r="BD8594" t="str">
            <v>DICI_KIID</v>
          </cell>
          <cell r="BE8594" t="str">
            <v/>
          </cell>
          <cell r="BF8594" t="str">
            <v/>
          </cell>
          <cell r="BG8594" t="str">
            <v/>
          </cell>
          <cell r="BH8594" t="str">
            <v/>
          </cell>
          <cell r="BI8594" t="str">
            <v/>
          </cell>
          <cell r="BJ8594" t="str">
            <v/>
          </cell>
          <cell r="BK8594" t="str">
            <v/>
          </cell>
          <cell r="BL8594" t="str">
            <v/>
          </cell>
          <cell r="BN8594" t="str">
            <v/>
          </cell>
          <cell r="BO8594" t="str">
            <v/>
          </cell>
          <cell r="BQ8594" t="str">
            <v/>
          </cell>
          <cell r="BS8594" t="str">
            <v/>
          </cell>
          <cell r="BT8594" t="str">
            <v/>
          </cell>
          <cell r="BU8594" t="str">
            <v>Y</v>
          </cell>
          <cell r="BV8594" t="str">
            <v/>
          </cell>
          <cell r="BW8594" t="str">
            <v/>
          </cell>
          <cell r="BX8594" t="str">
            <v/>
          </cell>
          <cell r="BY8594" t="str">
            <v/>
          </cell>
          <cell r="BZ8594" t="str">
            <v/>
          </cell>
          <cell r="CH8594" t="str">
            <v/>
          </cell>
          <cell r="CI8594" t="str">
            <v/>
          </cell>
          <cell r="CJ8594" t="str">
            <v/>
          </cell>
          <cell r="CK8594" t="str">
            <v/>
          </cell>
          <cell r="CL8594" t="str">
            <v/>
          </cell>
          <cell r="CM8594" t="str">
            <v/>
          </cell>
          <cell r="CN8594" t="str">
            <v/>
          </cell>
          <cell r="CO8594" t="str">
            <v/>
          </cell>
          <cell r="CQ8594" t="str">
            <v/>
          </cell>
          <cell r="CR8594" t="str">
            <v/>
          </cell>
          <cell r="CS8594" t="str">
            <v/>
          </cell>
          <cell r="CU8594" t="str">
            <v/>
          </cell>
          <cell r="CV8594" t="str">
            <v/>
          </cell>
          <cell r="CZ8594" t="str">
            <v/>
          </cell>
          <cell r="DB8594" t="str">
            <v/>
          </cell>
          <cell r="DC8594" t="str">
            <v/>
          </cell>
          <cell r="DD8594" t="str">
            <v/>
          </cell>
          <cell r="DF8594" t="str">
            <v/>
          </cell>
          <cell r="DG8594" t="str">
            <v/>
          </cell>
          <cell r="DH8594" t="str">
            <v/>
          </cell>
          <cell r="DI8594" t="str">
            <v/>
          </cell>
          <cell r="DL8594" t="str">
            <v/>
          </cell>
          <cell r="DM8594" t="str">
            <v/>
          </cell>
          <cell r="DN8594" t="str">
            <v/>
          </cell>
          <cell r="DP8594" t="str">
            <v/>
          </cell>
          <cell r="DQ8594" t="str">
            <v/>
          </cell>
          <cell r="DR8594" t="str">
            <v/>
          </cell>
          <cell r="DS8594" t="str">
            <v/>
          </cell>
          <cell r="DT8594" t="str">
            <v/>
          </cell>
        </row>
        <row r="8595">
          <cell r="I8595" t="str">
            <v>QS0000006422</v>
          </cell>
          <cell r="J8595" t="str">
            <v>Optimum Global Investment Grade [I, C]</v>
          </cell>
          <cell r="K8595">
            <v>993</v>
          </cell>
          <cell r="L8595" t="str">
            <v>Institutional,corporate client</v>
          </cell>
          <cell r="M8595" t="str">
            <v>INVEST_LEGAL_TYPE</v>
          </cell>
          <cell r="N8595" t="str">
            <v/>
          </cell>
          <cell r="O8595">
            <v>2</v>
          </cell>
          <cell r="P8595" t="str">
            <v>Registered</v>
          </cell>
          <cell r="Q8595" t="str">
            <v>SHARE_FORM</v>
          </cell>
          <cell r="R8595" t="str">
            <v>ARS</v>
          </cell>
          <cell r="S8595" t="str">
            <v>N</v>
          </cell>
          <cell r="T8595">
            <v>2</v>
          </cell>
          <cell r="U8595" t="str">
            <v>Closed</v>
          </cell>
          <cell r="V8595" t="str">
            <v>PRODUCT_STATUS</v>
          </cell>
          <cell r="W8595" t="str">
            <v/>
          </cell>
          <cell r="X8595" t="str">
            <v/>
          </cell>
          <cell r="Y8595" t="str">
            <v/>
          </cell>
          <cell r="Z8595">
            <v>581586</v>
          </cell>
          <cell r="AA8595">
            <v>205431</v>
          </cell>
          <cell r="AB8595" t="str">
            <v>BM Optimum Global Investment Grade [4356] Off BM</v>
          </cell>
          <cell r="AC8595" t="str">
            <v>ARS</v>
          </cell>
          <cell r="AE8595" t="str">
            <v/>
          </cell>
          <cell r="AF8595" t="str">
            <v/>
          </cell>
          <cell r="AH8595" t="str">
            <v/>
          </cell>
          <cell r="AI8595" t="str">
            <v/>
          </cell>
          <cell r="AJ8595" t="str">
            <v>CASH</v>
          </cell>
          <cell r="AK8595" t="str">
            <v>I</v>
          </cell>
          <cell r="AL8595" t="str">
            <v>SHARE_CATEGORY</v>
          </cell>
          <cell r="AM8595" t="str">
            <v>C</v>
          </cell>
          <cell r="AN8595" t="str">
            <v>Capitalisation</v>
          </cell>
          <cell r="AO8595" t="str">
            <v>SHARE_TYPE</v>
          </cell>
          <cell r="AP8595" t="str">
            <v>N</v>
          </cell>
          <cell r="AQ8595" t="str">
            <v/>
          </cell>
          <cell r="AR8595" t="str">
            <v/>
          </cell>
          <cell r="AS8595" t="str">
            <v/>
          </cell>
          <cell r="AT8595" t="str">
            <v>N</v>
          </cell>
          <cell r="AV8595">
            <v>20040527</v>
          </cell>
          <cell r="AW8595">
            <v>20040527</v>
          </cell>
          <cell r="AX8595">
            <v>20040527</v>
          </cell>
          <cell r="AY8595">
            <v>20231129</v>
          </cell>
          <cell r="BB8595" t="str">
            <v>N</v>
          </cell>
          <cell r="BC8595" t="str">
            <v>No</v>
          </cell>
          <cell r="BD8595" t="str">
            <v>DICI_KIID</v>
          </cell>
          <cell r="BE8595" t="str">
            <v/>
          </cell>
          <cell r="BF8595" t="str">
            <v/>
          </cell>
          <cell r="BG8595" t="str">
            <v/>
          </cell>
          <cell r="BH8595" t="str">
            <v/>
          </cell>
          <cell r="BI8595" t="str">
            <v>N</v>
          </cell>
          <cell r="BJ8595" t="str">
            <v/>
          </cell>
          <cell r="BK8595" t="str">
            <v/>
          </cell>
          <cell r="BL8595" t="str">
            <v/>
          </cell>
          <cell r="BN8595" t="str">
            <v/>
          </cell>
          <cell r="BO8595" t="str">
            <v/>
          </cell>
          <cell r="BQ8595" t="str">
            <v/>
          </cell>
          <cell r="BS8595" t="str">
            <v/>
          </cell>
          <cell r="BT8595" t="str">
            <v/>
          </cell>
          <cell r="BU8595" t="str">
            <v>Y</v>
          </cell>
          <cell r="BV8595" t="str">
            <v/>
          </cell>
          <cell r="BW8595" t="str">
            <v/>
          </cell>
          <cell r="BX8595" t="str">
            <v/>
          </cell>
          <cell r="BY8595" t="str">
            <v/>
          </cell>
          <cell r="BZ8595" t="str">
            <v/>
          </cell>
          <cell r="CH8595" t="str">
            <v/>
          </cell>
          <cell r="CI8595" t="str">
            <v/>
          </cell>
          <cell r="CJ8595" t="str">
            <v/>
          </cell>
          <cell r="CK8595" t="str">
            <v/>
          </cell>
          <cell r="CL8595" t="str">
            <v/>
          </cell>
          <cell r="CM8595" t="str">
            <v>20% Cash Index Blue Chip Rate (ARS) RI + 80% Cash Index Argentina Reference Stabilization Coefficient CER (ARS) RI</v>
          </cell>
          <cell r="CN8595" t="str">
            <v/>
          </cell>
          <cell r="CO8595" t="str">
            <v/>
          </cell>
          <cell r="CQ8595" t="str">
            <v/>
          </cell>
          <cell r="CR8595" t="str">
            <v/>
          </cell>
          <cell r="CS8595" t="str">
            <v/>
          </cell>
          <cell r="CU8595" t="str">
            <v/>
          </cell>
          <cell r="CV8595" t="str">
            <v/>
          </cell>
          <cell r="CZ8595" t="str">
            <v/>
          </cell>
          <cell r="DB8595" t="str">
            <v/>
          </cell>
          <cell r="DC8595" t="str">
            <v/>
          </cell>
          <cell r="DD8595" t="str">
            <v/>
          </cell>
          <cell r="DF8595" t="str">
            <v/>
          </cell>
          <cell r="DG8595" t="str">
            <v/>
          </cell>
          <cell r="DH8595" t="str">
            <v/>
          </cell>
          <cell r="DI8595" t="str">
            <v>N</v>
          </cell>
          <cell r="DL8595" t="str">
            <v/>
          </cell>
          <cell r="DM8595" t="str">
            <v/>
          </cell>
          <cell r="DN8595" t="str">
            <v/>
          </cell>
          <cell r="DP8595" t="str">
            <v/>
          </cell>
          <cell r="DQ8595" t="str">
            <v/>
          </cell>
          <cell r="DR8595" t="str">
            <v/>
          </cell>
          <cell r="DS8595" t="str">
            <v/>
          </cell>
          <cell r="DT8595" t="str">
            <v/>
          </cell>
        </row>
        <row r="8596">
          <cell r="I8596" t="str">
            <v>NO0013414557</v>
          </cell>
          <cell r="J8596" t="str">
            <v>Alfred Berg Gambak [I, C]</v>
          </cell>
          <cell r="L8596" t="str">
            <v/>
          </cell>
          <cell r="M8596" t="str">
            <v/>
          </cell>
          <cell r="N8596" t="str">
            <v/>
          </cell>
          <cell r="O8596">
            <v>2</v>
          </cell>
          <cell r="P8596" t="str">
            <v>Registered</v>
          </cell>
          <cell r="Q8596" t="str">
            <v>SHARE_FORM</v>
          </cell>
          <cell r="R8596" t="str">
            <v>NOK</v>
          </cell>
          <cell r="S8596" t="str">
            <v/>
          </cell>
          <cell r="T8596">
            <v>1</v>
          </cell>
          <cell r="U8596" t="str">
            <v>Launched</v>
          </cell>
          <cell r="V8596" t="str">
            <v>PRODUCT_STATUS</v>
          </cell>
          <cell r="W8596" t="str">
            <v>14</v>
          </cell>
          <cell r="X8596" t="str">
            <v>Modification in progress</v>
          </cell>
          <cell r="Y8596" t="str">
            <v/>
          </cell>
          <cell r="Z8596">
            <v>606091</v>
          </cell>
          <cell r="AA8596">
            <v>187643</v>
          </cell>
          <cell r="AB8596" t="str">
            <v>BM Alfred Berg Gambak [Alfred Berg]</v>
          </cell>
          <cell r="AC8596" t="str">
            <v>NOK</v>
          </cell>
          <cell r="AE8596" t="str">
            <v/>
          </cell>
          <cell r="AF8596" t="str">
            <v/>
          </cell>
          <cell r="AH8596" t="str">
            <v/>
          </cell>
          <cell r="AI8596" t="str">
            <v/>
          </cell>
          <cell r="AJ8596" t="str">
            <v>CASH</v>
          </cell>
          <cell r="AK8596" t="str">
            <v>I</v>
          </cell>
          <cell r="AL8596" t="str">
            <v>SHARE_CATEGORY</v>
          </cell>
          <cell r="AM8596" t="str">
            <v>C</v>
          </cell>
          <cell r="AN8596" t="str">
            <v>Capitalisation</v>
          </cell>
          <cell r="AO8596" t="str">
            <v>SHARE_TYPE</v>
          </cell>
          <cell r="AP8596" t="str">
            <v/>
          </cell>
          <cell r="AQ8596" t="str">
            <v/>
          </cell>
          <cell r="AR8596" t="str">
            <v/>
          </cell>
          <cell r="AS8596" t="str">
            <v/>
          </cell>
          <cell r="AT8596" t="str">
            <v>N</v>
          </cell>
          <cell r="AV8596">
            <v>20250124</v>
          </cell>
          <cell r="AW8596">
            <v>20250124</v>
          </cell>
          <cell r="BB8596" t="str">
            <v/>
          </cell>
          <cell r="BC8596" t="str">
            <v/>
          </cell>
          <cell r="BD8596" t="str">
            <v/>
          </cell>
          <cell r="BE8596" t="str">
            <v/>
          </cell>
          <cell r="BF8596" t="str">
            <v/>
          </cell>
          <cell r="BG8596" t="str">
            <v/>
          </cell>
          <cell r="BH8596" t="str">
            <v/>
          </cell>
          <cell r="BI8596" t="str">
            <v/>
          </cell>
          <cell r="BJ8596" t="str">
            <v/>
          </cell>
          <cell r="BK8596" t="str">
            <v/>
          </cell>
          <cell r="BL8596" t="str">
            <v/>
          </cell>
          <cell r="BN8596" t="str">
            <v/>
          </cell>
          <cell r="BO8596" t="str">
            <v/>
          </cell>
          <cell r="BQ8596" t="str">
            <v/>
          </cell>
          <cell r="BS8596" t="str">
            <v/>
          </cell>
          <cell r="BT8596" t="str">
            <v/>
          </cell>
          <cell r="BU8596" t="str">
            <v>Y</v>
          </cell>
          <cell r="BV8596" t="str">
            <v/>
          </cell>
          <cell r="BW8596" t="str">
            <v/>
          </cell>
          <cell r="BX8596" t="str">
            <v>NEANT</v>
          </cell>
          <cell r="BY8596" t="str">
            <v>NEANT</v>
          </cell>
          <cell r="BZ8596" t="str">
            <v>LIBRARY_FUNDSQUARE</v>
          </cell>
          <cell r="CH8596" t="str">
            <v/>
          </cell>
          <cell r="CI8596" t="str">
            <v/>
          </cell>
          <cell r="CJ8596" t="str">
            <v/>
          </cell>
          <cell r="CK8596" t="str">
            <v/>
          </cell>
          <cell r="CL8596" t="str">
            <v/>
          </cell>
          <cell r="CM8596" t="str">
            <v>Oslo Bors Mutual Fund (NOK) RI</v>
          </cell>
          <cell r="CN8596" t="str">
            <v/>
          </cell>
          <cell r="CO8596" t="str">
            <v/>
          </cell>
          <cell r="CQ8596" t="str">
            <v/>
          </cell>
          <cell r="CR8596" t="str">
            <v/>
          </cell>
          <cell r="CS8596" t="str">
            <v/>
          </cell>
          <cell r="CU8596" t="str">
            <v/>
          </cell>
          <cell r="CV8596" t="str">
            <v/>
          </cell>
          <cell r="CZ8596" t="str">
            <v/>
          </cell>
          <cell r="DB8596" t="str">
            <v/>
          </cell>
          <cell r="DC8596" t="str">
            <v/>
          </cell>
          <cell r="DD8596" t="str">
            <v/>
          </cell>
          <cell r="DF8596" t="str">
            <v/>
          </cell>
          <cell r="DG8596" t="str">
            <v/>
          </cell>
          <cell r="DH8596" t="str">
            <v/>
          </cell>
          <cell r="DI8596" t="str">
            <v/>
          </cell>
          <cell r="DL8596" t="str">
            <v/>
          </cell>
          <cell r="DM8596" t="str">
            <v/>
          </cell>
          <cell r="DN8596" t="str">
            <v/>
          </cell>
          <cell r="DP8596" t="str">
            <v/>
          </cell>
          <cell r="DQ8596" t="str">
            <v/>
          </cell>
          <cell r="DR8596" t="str">
            <v/>
          </cell>
          <cell r="DS8596" t="str">
            <v/>
          </cell>
          <cell r="DT8596" t="str">
            <v/>
          </cell>
        </row>
        <row r="8597">
          <cell r="I8597" t="str">
            <v>NO0010105489</v>
          </cell>
          <cell r="J8597" t="str">
            <v>Alfred Berg Gambak [Class C NOK, C]</v>
          </cell>
          <cell r="K8597">
            <v>631</v>
          </cell>
          <cell r="L8597" t="str">
            <v>All</v>
          </cell>
          <cell r="M8597" t="str">
            <v>INVEST_LEGAL_TYPE</v>
          </cell>
          <cell r="N8597" t="str">
            <v/>
          </cell>
          <cell r="P8597" t="str">
            <v/>
          </cell>
          <cell r="Q8597" t="str">
            <v/>
          </cell>
          <cell r="R8597" t="str">
            <v>NOK</v>
          </cell>
          <cell r="S8597" t="str">
            <v>N</v>
          </cell>
          <cell r="T8597">
            <v>1</v>
          </cell>
          <cell r="U8597" t="str">
            <v>Launched</v>
          </cell>
          <cell r="V8597" t="str">
            <v>PRODUCT_STATUS</v>
          </cell>
          <cell r="W8597" t="str">
            <v/>
          </cell>
          <cell r="X8597" t="str">
            <v/>
          </cell>
          <cell r="Y8597" t="str">
            <v/>
          </cell>
          <cell r="Z8597">
            <v>606091</v>
          </cell>
          <cell r="AA8597">
            <v>187643</v>
          </cell>
          <cell r="AB8597" t="str">
            <v>BM Alfred Berg Gambak [Alfred Berg]</v>
          </cell>
          <cell r="AC8597" t="str">
            <v>NOK</v>
          </cell>
          <cell r="AE8597" t="str">
            <v/>
          </cell>
          <cell r="AF8597" t="str">
            <v/>
          </cell>
          <cell r="AH8597" t="str">
            <v/>
          </cell>
          <cell r="AI8597" t="str">
            <v/>
          </cell>
          <cell r="AJ8597" t="str">
            <v>CNOK</v>
          </cell>
          <cell r="AK8597" t="str">
            <v>Class C NOK</v>
          </cell>
          <cell r="AL8597" t="str">
            <v>SHARE_CATEGORY</v>
          </cell>
          <cell r="AM8597" t="str">
            <v>C</v>
          </cell>
          <cell r="AN8597" t="str">
            <v>Capitalisation</v>
          </cell>
          <cell r="AO8597" t="str">
            <v>SHARE_TYPE</v>
          </cell>
          <cell r="AP8597" t="str">
            <v>N</v>
          </cell>
          <cell r="AQ8597" t="str">
            <v/>
          </cell>
          <cell r="AR8597" t="str">
            <v/>
          </cell>
          <cell r="AS8597" t="str">
            <v/>
          </cell>
          <cell r="AT8597" t="str">
            <v>N</v>
          </cell>
          <cell r="AV8597">
            <v>20090429</v>
          </cell>
          <cell r="BB8597" t="str">
            <v>N</v>
          </cell>
          <cell r="BC8597" t="str">
            <v>No</v>
          </cell>
          <cell r="BD8597" t="str">
            <v>DICI_KIID</v>
          </cell>
          <cell r="BE8597" t="str">
            <v/>
          </cell>
          <cell r="BF8597" t="str">
            <v/>
          </cell>
          <cell r="BG8597" t="str">
            <v/>
          </cell>
          <cell r="BH8597" t="str">
            <v/>
          </cell>
          <cell r="BI8597" t="str">
            <v>Y</v>
          </cell>
          <cell r="BJ8597" t="str">
            <v>0.0001</v>
          </cell>
          <cell r="BK8597" t="str">
            <v>Y</v>
          </cell>
          <cell r="BL8597" t="str">
            <v>0.0001</v>
          </cell>
          <cell r="BN8597" t="str">
            <v/>
          </cell>
          <cell r="BO8597" t="str">
            <v/>
          </cell>
          <cell r="BP8597">
            <v>6</v>
          </cell>
          <cell r="BQ8597" t="str">
            <v/>
          </cell>
          <cell r="BR8597">
            <v>5</v>
          </cell>
          <cell r="BS8597" t="str">
            <v>*****</v>
          </cell>
          <cell r="BT8597" t="str">
            <v>NOTATION_MORNINGSTAR_RATING</v>
          </cell>
          <cell r="BU8597" t="str">
            <v>Y</v>
          </cell>
          <cell r="BV8597" t="str">
            <v/>
          </cell>
          <cell r="BW8597" t="str">
            <v/>
          </cell>
          <cell r="BX8597" t="str">
            <v>NEANT</v>
          </cell>
          <cell r="BY8597" t="str">
            <v>NEANT</v>
          </cell>
          <cell r="BZ8597" t="str">
            <v>LIBRARY_FUNDSQUARE</v>
          </cell>
          <cell r="CC8597">
            <v>20220630</v>
          </cell>
          <cell r="CH8597" t="str">
            <v/>
          </cell>
          <cell r="CI8597" t="str">
            <v/>
          </cell>
          <cell r="CJ8597" t="str">
            <v/>
          </cell>
          <cell r="CK8597" t="str">
            <v/>
          </cell>
          <cell r="CL8597" t="str">
            <v/>
          </cell>
          <cell r="CM8597" t="str">
            <v>Oslo Bors Mutual Fund (NOK) RI</v>
          </cell>
          <cell r="CN8597" t="str">
            <v/>
          </cell>
          <cell r="CO8597" t="str">
            <v/>
          </cell>
          <cell r="CQ8597" t="str">
            <v/>
          </cell>
          <cell r="CR8597" t="str">
            <v/>
          </cell>
          <cell r="CS8597" t="str">
            <v/>
          </cell>
          <cell r="CU8597" t="str">
            <v/>
          </cell>
          <cell r="CV8597" t="str">
            <v/>
          </cell>
          <cell r="CZ8597" t="str">
            <v/>
          </cell>
          <cell r="DB8597" t="str">
            <v/>
          </cell>
          <cell r="DC8597" t="str">
            <v/>
          </cell>
          <cell r="DD8597" t="str">
            <v/>
          </cell>
          <cell r="DF8597" t="str">
            <v/>
          </cell>
          <cell r="DG8597" t="str">
            <v/>
          </cell>
          <cell r="DH8597" t="str">
            <v/>
          </cell>
          <cell r="DI8597" t="str">
            <v>N</v>
          </cell>
          <cell r="DL8597" t="str">
            <v/>
          </cell>
          <cell r="DM8597" t="str">
            <v/>
          </cell>
          <cell r="DN8597" t="str">
            <v/>
          </cell>
          <cell r="DP8597" t="str">
            <v/>
          </cell>
          <cell r="DQ8597" t="str">
            <v/>
          </cell>
          <cell r="DR8597" t="str">
            <v/>
          </cell>
          <cell r="DS8597" t="str">
            <v/>
          </cell>
          <cell r="DT8597" t="str">
            <v/>
          </cell>
        </row>
        <row r="8598">
          <cell r="I8598" t="str">
            <v>NO0010904857</v>
          </cell>
          <cell r="J8598" t="str">
            <v>Alfred Berg Gambak [N, C]</v>
          </cell>
          <cell r="L8598" t="str">
            <v/>
          </cell>
          <cell r="M8598" t="str">
            <v/>
          </cell>
          <cell r="N8598" t="str">
            <v/>
          </cell>
          <cell r="P8598" t="str">
            <v/>
          </cell>
          <cell r="Q8598" t="str">
            <v/>
          </cell>
          <cell r="R8598" t="str">
            <v>NOK</v>
          </cell>
          <cell r="S8598" t="str">
            <v/>
          </cell>
          <cell r="T8598">
            <v>1</v>
          </cell>
          <cell r="U8598" t="str">
            <v>Launched</v>
          </cell>
          <cell r="V8598" t="str">
            <v>PRODUCT_STATUS</v>
          </cell>
          <cell r="W8598" t="str">
            <v>14</v>
          </cell>
          <cell r="X8598" t="str">
            <v>Modification in progress</v>
          </cell>
          <cell r="Y8598" t="str">
            <v/>
          </cell>
          <cell r="Z8598">
            <v>606091</v>
          </cell>
          <cell r="AA8598">
            <v>187643</v>
          </cell>
          <cell r="AB8598" t="str">
            <v>BM Alfred Berg Gambak [Alfred Berg]</v>
          </cell>
          <cell r="AC8598" t="str">
            <v>NOK</v>
          </cell>
          <cell r="AE8598" t="str">
            <v/>
          </cell>
          <cell r="AF8598" t="str">
            <v/>
          </cell>
          <cell r="AH8598" t="str">
            <v/>
          </cell>
          <cell r="AI8598" t="str">
            <v/>
          </cell>
          <cell r="AJ8598" t="str">
            <v>N</v>
          </cell>
          <cell r="AK8598" t="str">
            <v>N</v>
          </cell>
          <cell r="AL8598" t="str">
            <v>SHARE_CATEGORY</v>
          </cell>
          <cell r="AM8598" t="str">
            <v>C</v>
          </cell>
          <cell r="AN8598" t="str">
            <v>Capitalisation</v>
          </cell>
          <cell r="AO8598" t="str">
            <v>SHARE_TYPE</v>
          </cell>
          <cell r="AP8598" t="str">
            <v/>
          </cell>
          <cell r="AQ8598" t="str">
            <v/>
          </cell>
          <cell r="AR8598" t="str">
            <v/>
          </cell>
          <cell r="AS8598" t="str">
            <v/>
          </cell>
          <cell r="AT8598" t="str">
            <v>N</v>
          </cell>
          <cell r="AV8598">
            <v>20090429</v>
          </cell>
          <cell r="AW8598">
            <v>20210222</v>
          </cell>
          <cell r="BB8598" t="str">
            <v>N</v>
          </cell>
          <cell r="BC8598" t="str">
            <v>No</v>
          </cell>
          <cell r="BD8598" t="str">
            <v>DICI_KIID</v>
          </cell>
          <cell r="BE8598" t="str">
            <v/>
          </cell>
          <cell r="BF8598" t="str">
            <v/>
          </cell>
          <cell r="BG8598" t="str">
            <v/>
          </cell>
          <cell r="BH8598" t="str">
            <v/>
          </cell>
          <cell r="BI8598" t="str">
            <v/>
          </cell>
          <cell r="BJ8598" t="str">
            <v/>
          </cell>
          <cell r="BK8598" t="str">
            <v/>
          </cell>
          <cell r="BL8598" t="str">
            <v/>
          </cell>
          <cell r="BN8598" t="str">
            <v/>
          </cell>
          <cell r="BO8598" t="str">
            <v/>
          </cell>
          <cell r="BP8598">
            <v>6</v>
          </cell>
          <cell r="BQ8598" t="str">
            <v/>
          </cell>
          <cell r="BS8598" t="str">
            <v/>
          </cell>
          <cell r="BT8598" t="str">
            <v/>
          </cell>
          <cell r="BU8598" t="str">
            <v>Y</v>
          </cell>
          <cell r="BV8598" t="str">
            <v/>
          </cell>
          <cell r="BW8598" t="str">
            <v/>
          </cell>
          <cell r="BX8598" t="str">
            <v>NEANT</v>
          </cell>
          <cell r="BY8598" t="str">
            <v>NEANT</v>
          </cell>
          <cell r="BZ8598" t="str">
            <v>LIBRARY_FUNDSQUARE</v>
          </cell>
          <cell r="CC8598">
            <v>20220630</v>
          </cell>
          <cell r="CH8598" t="str">
            <v/>
          </cell>
          <cell r="CI8598" t="str">
            <v/>
          </cell>
          <cell r="CJ8598" t="str">
            <v/>
          </cell>
          <cell r="CK8598" t="str">
            <v/>
          </cell>
          <cell r="CL8598" t="str">
            <v/>
          </cell>
          <cell r="CM8598" t="str">
            <v>Oslo Bors Mutual Fund (NOK) RI</v>
          </cell>
          <cell r="CN8598" t="str">
            <v/>
          </cell>
          <cell r="CO8598" t="str">
            <v/>
          </cell>
          <cell r="CQ8598" t="str">
            <v/>
          </cell>
          <cell r="CR8598" t="str">
            <v/>
          </cell>
          <cell r="CS8598" t="str">
            <v/>
          </cell>
          <cell r="CU8598" t="str">
            <v/>
          </cell>
          <cell r="CV8598" t="str">
            <v/>
          </cell>
          <cell r="CZ8598" t="str">
            <v/>
          </cell>
          <cell r="DB8598" t="str">
            <v/>
          </cell>
          <cell r="DC8598" t="str">
            <v/>
          </cell>
          <cell r="DD8598" t="str">
            <v/>
          </cell>
          <cell r="DF8598" t="str">
            <v/>
          </cell>
          <cell r="DG8598" t="str">
            <v/>
          </cell>
          <cell r="DH8598" t="str">
            <v/>
          </cell>
          <cell r="DI8598" t="str">
            <v>N</v>
          </cell>
          <cell r="DL8598" t="str">
            <v/>
          </cell>
          <cell r="DM8598" t="str">
            <v/>
          </cell>
          <cell r="DN8598" t="str">
            <v/>
          </cell>
          <cell r="DP8598" t="str">
            <v/>
          </cell>
          <cell r="DQ8598" t="str">
            <v/>
          </cell>
          <cell r="DR8598" t="str">
            <v/>
          </cell>
          <cell r="DS8598" t="str">
            <v/>
          </cell>
          <cell r="DT8598" t="str">
            <v/>
          </cell>
        </row>
        <row r="8599">
          <cell r="I8599" t="str">
            <v>BRZRC3CTF006</v>
          </cell>
          <cell r="J8599" t="str">
            <v>Zurich BNPP Master Ações Previdenciário FI [Classic, C]</v>
          </cell>
          <cell r="L8599" t="str">
            <v/>
          </cell>
          <cell r="M8599" t="str">
            <v/>
          </cell>
          <cell r="N8599" t="str">
            <v/>
          </cell>
          <cell r="P8599" t="str">
            <v/>
          </cell>
          <cell r="Q8599" t="str">
            <v/>
          </cell>
          <cell r="R8599" t="str">
            <v>BRL</v>
          </cell>
          <cell r="S8599" t="str">
            <v>N</v>
          </cell>
          <cell r="T8599">
            <v>2</v>
          </cell>
          <cell r="U8599" t="str">
            <v>Closed</v>
          </cell>
          <cell r="V8599" t="str">
            <v>PRODUCT_STATUS</v>
          </cell>
          <cell r="W8599" t="str">
            <v/>
          </cell>
          <cell r="X8599" t="str">
            <v/>
          </cell>
          <cell r="Y8599" t="str">
            <v/>
          </cell>
          <cell r="Z8599">
            <v>506234</v>
          </cell>
          <cell r="AA8599">
            <v>0</v>
          </cell>
          <cell r="AB8599" t="str">
            <v>No Benchmark</v>
          </cell>
          <cell r="AC8599" t="str">
            <v>EUR</v>
          </cell>
          <cell r="AE8599" t="str">
            <v/>
          </cell>
          <cell r="AF8599" t="str">
            <v/>
          </cell>
          <cell r="AH8599" t="str">
            <v/>
          </cell>
          <cell r="AI8599" t="str">
            <v/>
          </cell>
          <cell r="AJ8599" t="str">
            <v>CLAS</v>
          </cell>
          <cell r="AK8599" t="str">
            <v>Classic</v>
          </cell>
          <cell r="AL8599" t="str">
            <v>SHARE_CATEGORY</v>
          </cell>
          <cell r="AM8599" t="str">
            <v>C</v>
          </cell>
          <cell r="AN8599" t="str">
            <v>Capitalisation</v>
          </cell>
          <cell r="AO8599" t="str">
            <v>SHARE_TYPE</v>
          </cell>
          <cell r="AP8599" t="str">
            <v>N</v>
          </cell>
          <cell r="AQ8599" t="str">
            <v/>
          </cell>
          <cell r="AR8599" t="str">
            <v/>
          </cell>
          <cell r="AS8599" t="str">
            <v/>
          </cell>
          <cell r="AT8599" t="str">
            <v>N</v>
          </cell>
          <cell r="AV8599">
            <v>20111227</v>
          </cell>
          <cell r="BB8599" t="str">
            <v>N</v>
          </cell>
          <cell r="BC8599" t="str">
            <v>No</v>
          </cell>
          <cell r="BD8599" t="str">
            <v>DICI_KIID</v>
          </cell>
          <cell r="BE8599" t="str">
            <v/>
          </cell>
          <cell r="BF8599" t="str">
            <v/>
          </cell>
          <cell r="BG8599" t="str">
            <v/>
          </cell>
          <cell r="BH8599" t="str">
            <v/>
          </cell>
          <cell r="BI8599" t="str">
            <v>N</v>
          </cell>
          <cell r="BJ8599" t="str">
            <v/>
          </cell>
          <cell r="BK8599" t="str">
            <v/>
          </cell>
          <cell r="BL8599" t="str">
            <v/>
          </cell>
          <cell r="BN8599" t="str">
            <v/>
          </cell>
          <cell r="BO8599" t="str">
            <v/>
          </cell>
          <cell r="BQ8599" t="str">
            <v/>
          </cell>
          <cell r="BS8599" t="str">
            <v/>
          </cell>
          <cell r="BT8599" t="str">
            <v/>
          </cell>
          <cell r="BU8599" t="str">
            <v>N</v>
          </cell>
          <cell r="BV8599" t="str">
            <v/>
          </cell>
          <cell r="BW8599" t="str">
            <v/>
          </cell>
          <cell r="BX8599" t="str">
            <v/>
          </cell>
          <cell r="BY8599" t="str">
            <v/>
          </cell>
          <cell r="BZ8599" t="str">
            <v/>
          </cell>
          <cell r="CH8599" t="str">
            <v/>
          </cell>
          <cell r="CI8599" t="str">
            <v/>
          </cell>
          <cell r="CJ8599" t="str">
            <v/>
          </cell>
          <cell r="CK8599" t="str">
            <v/>
          </cell>
          <cell r="CL8599" t="str">
            <v/>
          </cell>
          <cell r="CM8599" t="str">
            <v/>
          </cell>
          <cell r="CN8599" t="str">
            <v/>
          </cell>
          <cell r="CO8599" t="str">
            <v/>
          </cell>
          <cell r="CQ8599" t="str">
            <v/>
          </cell>
          <cell r="CR8599" t="str">
            <v/>
          </cell>
          <cell r="CS8599" t="str">
            <v/>
          </cell>
          <cell r="CU8599" t="str">
            <v/>
          </cell>
          <cell r="CV8599" t="str">
            <v/>
          </cell>
          <cell r="CZ8599" t="str">
            <v/>
          </cell>
          <cell r="DB8599" t="str">
            <v/>
          </cell>
          <cell r="DC8599" t="str">
            <v/>
          </cell>
          <cell r="DD8599" t="str">
            <v/>
          </cell>
          <cell r="DF8599" t="str">
            <v/>
          </cell>
          <cell r="DG8599" t="str">
            <v/>
          </cell>
          <cell r="DH8599" t="str">
            <v/>
          </cell>
          <cell r="DI8599" t="str">
            <v/>
          </cell>
          <cell r="DL8599" t="str">
            <v/>
          </cell>
          <cell r="DM8599" t="str">
            <v/>
          </cell>
          <cell r="DN8599" t="str">
            <v/>
          </cell>
          <cell r="DP8599" t="str">
            <v/>
          </cell>
          <cell r="DQ8599" t="str">
            <v/>
          </cell>
          <cell r="DR8599" t="str">
            <v/>
          </cell>
          <cell r="DS8599" t="str">
            <v/>
          </cell>
          <cell r="DT8599" t="str">
            <v/>
          </cell>
        </row>
        <row r="8600">
          <cell r="I8600" t="str">
            <v>BRLOG5CTF006</v>
          </cell>
          <cell r="J8600" t="str">
            <v>Log 3 FIC FIM [Classic, C]</v>
          </cell>
          <cell r="L8600" t="str">
            <v/>
          </cell>
          <cell r="M8600" t="str">
            <v/>
          </cell>
          <cell r="N8600" t="str">
            <v/>
          </cell>
          <cell r="P8600" t="str">
            <v/>
          </cell>
          <cell r="Q8600" t="str">
            <v/>
          </cell>
          <cell r="R8600" t="str">
            <v>BRL</v>
          </cell>
          <cell r="S8600" t="str">
            <v>N</v>
          </cell>
          <cell r="T8600">
            <v>2</v>
          </cell>
          <cell r="U8600" t="str">
            <v>Closed</v>
          </cell>
          <cell r="V8600" t="str">
            <v>PRODUCT_STATUS</v>
          </cell>
          <cell r="W8600" t="str">
            <v/>
          </cell>
          <cell r="X8600" t="str">
            <v/>
          </cell>
          <cell r="Y8600" t="str">
            <v/>
          </cell>
          <cell r="Z8600">
            <v>552822</v>
          </cell>
          <cell r="AA8600">
            <v>0</v>
          </cell>
          <cell r="AB8600" t="str">
            <v>No Benchmark</v>
          </cell>
          <cell r="AC8600" t="str">
            <v>EUR</v>
          </cell>
          <cell r="AE8600" t="str">
            <v/>
          </cell>
          <cell r="AF8600" t="str">
            <v/>
          </cell>
          <cell r="AH8600" t="str">
            <v/>
          </cell>
          <cell r="AI8600" t="str">
            <v/>
          </cell>
          <cell r="AJ8600" t="str">
            <v>CLAS</v>
          </cell>
          <cell r="AK8600" t="str">
            <v>Classic</v>
          </cell>
          <cell r="AL8600" t="str">
            <v>SHARE_CATEGORY</v>
          </cell>
          <cell r="AM8600" t="str">
            <v>C</v>
          </cell>
          <cell r="AN8600" t="str">
            <v>Capitalisation</v>
          </cell>
          <cell r="AO8600" t="str">
            <v>SHARE_TYPE</v>
          </cell>
          <cell r="AP8600" t="str">
            <v>N</v>
          </cell>
          <cell r="AQ8600" t="str">
            <v/>
          </cell>
          <cell r="AR8600" t="str">
            <v/>
          </cell>
          <cell r="AS8600" t="str">
            <v/>
          </cell>
          <cell r="AT8600" t="str">
            <v>N</v>
          </cell>
          <cell r="AV8600">
            <v>20111228</v>
          </cell>
          <cell r="AY8600">
            <v>20220930</v>
          </cell>
          <cell r="AZ8600">
            <v>20220930</v>
          </cell>
          <cell r="BA8600">
            <v>20220930</v>
          </cell>
          <cell r="BB8600" t="str">
            <v>N</v>
          </cell>
          <cell r="BC8600" t="str">
            <v>No</v>
          </cell>
          <cell r="BD8600" t="str">
            <v>DICI_KIID</v>
          </cell>
          <cell r="BE8600" t="str">
            <v/>
          </cell>
          <cell r="BF8600" t="str">
            <v/>
          </cell>
          <cell r="BG8600" t="str">
            <v/>
          </cell>
          <cell r="BH8600" t="str">
            <v/>
          </cell>
          <cell r="BI8600" t="str">
            <v>N</v>
          </cell>
          <cell r="BJ8600" t="str">
            <v/>
          </cell>
          <cell r="BK8600" t="str">
            <v/>
          </cell>
          <cell r="BL8600" t="str">
            <v/>
          </cell>
          <cell r="BN8600" t="str">
            <v/>
          </cell>
          <cell r="BO8600" t="str">
            <v/>
          </cell>
          <cell r="BQ8600" t="str">
            <v/>
          </cell>
          <cell r="BS8600" t="str">
            <v/>
          </cell>
          <cell r="BT8600" t="str">
            <v/>
          </cell>
          <cell r="BU8600" t="str">
            <v>Y</v>
          </cell>
          <cell r="BV8600" t="str">
            <v/>
          </cell>
          <cell r="BW8600" t="str">
            <v/>
          </cell>
          <cell r="BX8600" t="str">
            <v/>
          </cell>
          <cell r="BY8600" t="str">
            <v/>
          </cell>
          <cell r="BZ8600" t="str">
            <v/>
          </cell>
          <cell r="CH8600" t="str">
            <v/>
          </cell>
          <cell r="CI8600" t="str">
            <v/>
          </cell>
          <cell r="CJ8600" t="str">
            <v/>
          </cell>
          <cell r="CK8600" t="str">
            <v/>
          </cell>
          <cell r="CL8600" t="str">
            <v/>
          </cell>
          <cell r="CM8600" t="str">
            <v>No Benchmark</v>
          </cell>
          <cell r="CN8600" t="str">
            <v/>
          </cell>
          <cell r="CO8600" t="str">
            <v/>
          </cell>
          <cell r="CQ8600" t="str">
            <v/>
          </cell>
          <cell r="CR8600" t="str">
            <v/>
          </cell>
          <cell r="CS8600" t="str">
            <v/>
          </cell>
          <cell r="CU8600" t="str">
            <v/>
          </cell>
          <cell r="CV8600" t="str">
            <v/>
          </cell>
          <cell r="CZ8600" t="str">
            <v/>
          </cell>
          <cell r="DB8600" t="str">
            <v/>
          </cell>
          <cell r="DC8600" t="str">
            <v/>
          </cell>
          <cell r="DD8600" t="str">
            <v/>
          </cell>
          <cell r="DF8600" t="str">
            <v/>
          </cell>
          <cell r="DG8600" t="str">
            <v/>
          </cell>
          <cell r="DH8600" t="str">
            <v/>
          </cell>
          <cell r="DI8600" t="str">
            <v>N</v>
          </cell>
          <cell r="DL8600" t="str">
            <v/>
          </cell>
          <cell r="DM8600" t="str">
            <v/>
          </cell>
          <cell r="DN8600" t="str">
            <v/>
          </cell>
          <cell r="DP8600" t="str">
            <v/>
          </cell>
          <cell r="DQ8600" t="str">
            <v/>
          </cell>
          <cell r="DR8600" t="str">
            <v/>
          </cell>
          <cell r="DS8600" t="str">
            <v/>
          </cell>
          <cell r="DT8600" t="str">
            <v/>
          </cell>
        </row>
        <row r="8601">
          <cell r="I8601" t="str">
            <v>BRZRC2CTF008</v>
          </cell>
          <cell r="J8601" t="str">
            <v>ZURICH BNPP RENDA FIXA CIC PREVIDENCIÁRIA - RESPONSABILIDADE LIMITADA [Classic, C]</v>
          </cell>
          <cell r="L8601" t="str">
            <v/>
          </cell>
          <cell r="M8601" t="str">
            <v/>
          </cell>
          <cell r="N8601" t="str">
            <v/>
          </cell>
          <cell r="P8601" t="str">
            <v/>
          </cell>
          <cell r="Q8601" t="str">
            <v/>
          </cell>
          <cell r="R8601" t="str">
            <v>BRL</v>
          </cell>
          <cell r="S8601" t="str">
            <v>N</v>
          </cell>
          <cell r="T8601">
            <v>1</v>
          </cell>
          <cell r="U8601" t="str">
            <v>Launched</v>
          </cell>
          <cell r="V8601" t="str">
            <v>PRODUCT_STATUS</v>
          </cell>
          <cell r="W8601" t="str">
            <v/>
          </cell>
          <cell r="X8601" t="str">
            <v/>
          </cell>
          <cell r="Y8601" t="str">
            <v/>
          </cell>
          <cell r="Z8601">
            <v>622997</v>
          </cell>
          <cell r="AA8601">
            <v>261762</v>
          </cell>
          <cell r="AB8601" t="str">
            <v>BM Zurich BNPP FIC FI Renda Fixa Previdenciario [15180]</v>
          </cell>
          <cell r="AC8601" t="str">
            <v>BRL</v>
          </cell>
          <cell r="AE8601" t="str">
            <v/>
          </cell>
          <cell r="AF8601" t="str">
            <v/>
          </cell>
          <cell r="AH8601" t="str">
            <v/>
          </cell>
          <cell r="AI8601" t="str">
            <v/>
          </cell>
          <cell r="AJ8601" t="str">
            <v>CLAS</v>
          </cell>
          <cell r="AK8601" t="str">
            <v>Classic</v>
          </cell>
          <cell r="AL8601" t="str">
            <v>SHARE_CATEGORY</v>
          </cell>
          <cell r="AM8601" t="str">
            <v>C</v>
          </cell>
          <cell r="AN8601" t="str">
            <v>Capitalisation</v>
          </cell>
          <cell r="AO8601" t="str">
            <v>SHARE_TYPE</v>
          </cell>
          <cell r="AP8601" t="str">
            <v>N</v>
          </cell>
          <cell r="AQ8601" t="str">
            <v/>
          </cell>
          <cell r="AR8601" t="str">
            <v/>
          </cell>
          <cell r="AS8601" t="str">
            <v/>
          </cell>
          <cell r="AT8601" t="str">
            <v>N</v>
          </cell>
          <cell r="AV8601">
            <v>20111103</v>
          </cell>
          <cell r="BB8601" t="str">
            <v>N</v>
          </cell>
          <cell r="BC8601" t="str">
            <v>No</v>
          </cell>
          <cell r="BD8601" t="str">
            <v>DICI_KIID</v>
          </cell>
          <cell r="BE8601" t="str">
            <v/>
          </cell>
          <cell r="BF8601" t="str">
            <v/>
          </cell>
          <cell r="BG8601" t="str">
            <v/>
          </cell>
          <cell r="BH8601" t="str">
            <v/>
          </cell>
          <cell r="BI8601" t="str">
            <v>N</v>
          </cell>
          <cell r="BJ8601" t="str">
            <v/>
          </cell>
          <cell r="BK8601" t="str">
            <v/>
          </cell>
          <cell r="BL8601" t="str">
            <v/>
          </cell>
          <cell r="BN8601" t="str">
            <v/>
          </cell>
          <cell r="BO8601" t="str">
            <v/>
          </cell>
          <cell r="BQ8601" t="str">
            <v/>
          </cell>
          <cell r="BS8601" t="str">
            <v/>
          </cell>
          <cell r="BT8601" t="str">
            <v/>
          </cell>
          <cell r="BU8601" t="str">
            <v>Y</v>
          </cell>
          <cell r="BV8601" t="str">
            <v/>
          </cell>
          <cell r="BW8601" t="str">
            <v/>
          </cell>
          <cell r="BX8601" t="str">
            <v/>
          </cell>
          <cell r="BY8601" t="str">
            <v/>
          </cell>
          <cell r="BZ8601" t="str">
            <v/>
          </cell>
          <cell r="CH8601" t="str">
            <v/>
          </cell>
          <cell r="CI8601" t="str">
            <v/>
          </cell>
          <cell r="CJ8601" t="str">
            <v/>
          </cell>
          <cell r="CK8601" t="str">
            <v/>
          </cell>
          <cell r="CL8601" t="str">
            <v/>
          </cell>
          <cell r="CM8601" t="str">
            <v>No Benchmark</v>
          </cell>
          <cell r="CN8601" t="str">
            <v/>
          </cell>
          <cell r="CO8601" t="str">
            <v/>
          </cell>
          <cell r="CQ8601" t="str">
            <v/>
          </cell>
          <cell r="CR8601" t="str">
            <v/>
          </cell>
          <cell r="CS8601" t="str">
            <v/>
          </cell>
          <cell r="CU8601" t="str">
            <v/>
          </cell>
          <cell r="CV8601" t="str">
            <v/>
          </cell>
          <cell r="CZ8601" t="str">
            <v/>
          </cell>
          <cell r="DB8601" t="str">
            <v/>
          </cell>
          <cell r="DC8601" t="str">
            <v/>
          </cell>
          <cell r="DD8601" t="str">
            <v/>
          </cell>
          <cell r="DF8601" t="str">
            <v/>
          </cell>
          <cell r="DG8601" t="str">
            <v/>
          </cell>
          <cell r="DH8601" t="str">
            <v/>
          </cell>
          <cell r="DI8601" t="str">
            <v>N</v>
          </cell>
          <cell r="DL8601" t="str">
            <v/>
          </cell>
          <cell r="DM8601" t="str">
            <v/>
          </cell>
          <cell r="DN8601" t="str">
            <v/>
          </cell>
          <cell r="DP8601" t="str">
            <v/>
          </cell>
          <cell r="DQ8601" t="str">
            <v/>
          </cell>
          <cell r="DR8601" t="str">
            <v/>
          </cell>
          <cell r="DS8601" t="str">
            <v/>
          </cell>
          <cell r="DT8601" t="str">
            <v/>
          </cell>
        </row>
        <row r="8602">
          <cell r="I8602" t="str">
            <v>BRZRC4CTF004</v>
          </cell>
          <cell r="J8602" t="str">
            <v>ZURICH BNPP MULTIMERCADO CIC CI PREVIDENCIÁRIA RESPONSABILIDADE LIMITADA [Classic, C]</v>
          </cell>
          <cell r="L8602" t="str">
            <v/>
          </cell>
          <cell r="M8602" t="str">
            <v/>
          </cell>
          <cell r="N8602" t="str">
            <v/>
          </cell>
          <cell r="P8602" t="str">
            <v/>
          </cell>
          <cell r="Q8602" t="str">
            <v/>
          </cell>
          <cell r="R8602" t="str">
            <v>BRL</v>
          </cell>
          <cell r="S8602" t="str">
            <v>N</v>
          </cell>
          <cell r="T8602">
            <v>1</v>
          </cell>
          <cell r="U8602" t="str">
            <v>Launched</v>
          </cell>
          <cell r="V8602" t="str">
            <v>PRODUCT_STATUS</v>
          </cell>
          <cell r="W8602" t="str">
            <v/>
          </cell>
          <cell r="X8602" t="str">
            <v/>
          </cell>
          <cell r="Y8602" t="str">
            <v/>
          </cell>
          <cell r="Z8602">
            <v>622996</v>
          </cell>
          <cell r="AA8602">
            <v>262009</v>
          </cell>
          <cell r="AB8602" t="str">
            <v>BM Zurich BNPP FIC FI Multimercado PREVIDENCIARIO [15178]</v>
          </cell>
          <cell r="AC8602" t="str">
            <v>BRL</v>
          </cell>
          <cell r="AE8602" t="str">
            <v/>
          </cell>
          <cell r="AF8602" t="str">
            <v/>
          </cell>
          <cell r="AH8602" t="str">
            <v/>
          </cell>
          <cell r="AI8602" t="str">
            <v/>
          </cell>
          <cell r="AJ8602" t="str">
            <v>CLAS</v>
          </cell>
          <cell r="AK8602" t="str">
            <v>Classic</v>
          </cell>
          <cell r="AL8602" t="str">
            <v>SHARE_CATEGORY</v>
          </cell>
          <cell r="AM8602" t="str">
            <v>C</v>
          </cell>
          <cell r="AN8602" t="str">
            <v>Capitalisation</v>
          </cell>
          <cell r="AO8602" t="str">
            <v>SHARE_TYPE</v>
          </cell>
          <cell r="AP8602" t="str">
            <v>N</v>
          </cell>
          <cell r="AQ8602" t="str">
            <v/>
          </cell>
          <cell r="AR8602" t="str">
            <v/>
          </cell>
          <cell r="AS8602" t="str">
            <v/>
          </cell>
          <cell r="AT8602" t="str">
            <v>N</v>
          </cell>
          <cell r="AV8602">
            <v>20111227</v>
          </cell>
          <cell r="BB8602" t="str">
            <v>N</v>
          </cell>
          <cell r="BC8602" t="str">
            <v>No</v>
          </cell>
          <cell r="BD8602" t="str">
            <v>DICI_KIID</v>
          </cell>
          <cell r="BE8602" t="str">
            <v/>
          </cell>
          <cell r="BF8602" t="str">
            <v/>
          </cell>
          <cell r="BG8602" t="str">
            <v/>
          </cell>
          <cell r="BH8602" t="str">
            <v/>
          </cell>
          <cell r="BI8602" t="str">
            <v>N</v>
          </cell>
          <cell r="BJ8602" t="str">
            <v/>
          </cell>
          <cell r="BK8602" t="str">
            <v/>
          </cell>
          <cell r="BL8602" t="str">
            <v/>
          </cell>
          <cell r="BN8602" t="str">
            <v/>
          </cell>
          <cell r="BO8602" t="str">
            <v/>
          </cell>
          <cell r="BQ8602" t="str">
            <v/>
          </cell>
          <cell r="BS8602" t="str">
            <v/>
          </cell>
          <cell r="BT8602" t="str">
            <v/>
          </cell>
          <cell r="BU8602" t="str">
            <v>Y</v>
          </cell>
          <cell r="BV8602" t="str">
            <v/>
          </cell>
          <cell r="BW8602" t="str">
            <v/>
          </cell>
          <cell r="BX8602" t="str">
            <v/>
          </cell>
          <cell r="BY8602" t="str">
            <v/>
          </cell>
          <cell r="BZ8602" t="str">
            <v/>
          </cell>
          <cell r="CH8602" t="str">
            <v/>
          </cell>
          <cell r="CI8602" t="str">
            <v/>
          </cell>
          <cell r="CJ8602" t="str">
            <v/>
          </cell>
          <cell r="CK8602" t="str">
            <v/>
          </cell>
          <cell r="CL8602" t="str">
            <v/>
          </cell>
          <cell r="CM8602" t="str">
            <v>No Benchmark</v>
          </cell>
          <cell r="CN8602" t="str">
            <v/>
          </cell>
          <cell r="CO8602" t="str">
            <v/>
          </cell>
          <cell r="CQ8602" t="str">
            <v/>
          </cell>
          <cell r="CR8602" t="str">
            <v/>
          </cell>
          <cell r="CS8602" t="str">
            <v/>
          </cell>
          <cell r="CU8602" t="str">
            <v/>
          </cell>
          <cell r="CV8602" t="str">
            <v/>
          </cell>
          <cell r="CZ8602" t="str">
            <v/>
          </cell>
          <cell r="DB8602" t="str">
            <v/>
          </cell>
          <cell r="DC8602" t="str">
            <v/>
          </cell>
          <cell r="DD8602" t="str">
            <v/>
          </cell>
          <cell r="DF8602" t="str">
            <v/>
          </cell>
          <cell r="DG8602" t="str">
            <v/>
          </cell>
          <cell r="DH8602" t="str">
            <v/>
          </cell>
          <cell r="DI8602" t="str">
            <v>N</v>
          </cell>
          <cell r="DL8602" t="str">
            <v/>
          </cell>
          <cell r="DM8602" t="str">
            <v/>
          </cell>
          <cell r="DN8602" t="str">
            <v/>
          </cell>
          <cell r="DP8602" t="str">
            <v/>
          </cell>
          <cell r="DQ8602" t="str">
            <v/>
          </cell>
          <cell r="DR8602" t="str">
            <v/>
          </cell>
          <cell r="DS8602" t="str">
            <v/>
          </cell>
          <cell r="DT8602" t="str">
            <v/>
          </cell>
        </row>
        <row r="8603">
          <cell r="I8603" t="str">
            <v>TRYFNEM00071</v>
          </cell>
          <cell r="J8603" t="str">
            <v>Cigna Finans Emeklilik ve Hayat Kamu Borçlanma Araçları Grup Emeklilik Yatırım Fonu [C Classic, C]</v>
          </cell>
          <cell r="K8603">
            <v>630</v>
          </cell>
          <cell r="L8603" t="str">
            <v>Individuals</v>
          </cell>
          <cell r="M8603" t="str">
            <v>INVEST_LEGAL_TYPE</v>
          </cell>
          <cell r="N8603" t="str">
            <v/>
          </cell>
          <cell r="O8603">
            <v>2</v>
          </cell>
          <cell r="P8603" t="str">
            <v>Registered</v>
          </cell>
          <cell r="Q8603" t="str">
            <v>SHARE_FORM</v>
          </cell>
          <cell r="R8603" t="str">
            <v>TRY</v>
          </cell>
          <cell r="S8603" t="str">
            <v/>
          </cell>
          <cell r="T8603">
            <v>2</v>
          </cell>
          <cell r="U8603" t="str">
            <v>Closed</v>
          </cell>
          <cell r="V8603" t="str">
            <v>PRODUCT_STATUS</v>
          </cell>
          <cell r="W8603" t="str">
            <v/>
          </cell>
          <cell r="X8603" t="str">
            <v/>
          </cell>
          <cell r="Y8603" t="str">
            <v/>
          </cell>
          <cell r="Z8603">
            <v>242745</v>
          </cell>
          <cell r="AB8603" t="str">
            <v/>
          </cell>
          <cell r="AC8603" t="str">
            <v/>
          </cell>
          <cell r="AE8603" t="str">
            <v/>
          </cell>
          <cell r="AF8603" t="str">
            <v/>
          </cell>
          <cell r="AH8603" t="str">
            <v/>
          </cell>
          <cell r="AI8603" t="str">
            <v/>
          </cell>
          <cell r="AJ8603" t="str">
            <v>CLC</v>
          </cell>
          <cell r="AK8603" t="str">
            <v>C Classic</v>
          </cell>
          <cell r="AL8603" t="str">
            <v>SHARE_CATEGORY</v>
          </cell>
          <cell r="AM8603" t="str">
            <v>C</v>
          </cell>
          <cell r="AN8603" t="str">
            <v>Capitalisation</v>
          </cell>
          <cell r="AO8603" t="str">
            <v>SHARE_TYPE</v>
          </cell>
          <cell r="AP8603" t="str">
            <v/>
          </cell>
          <cell r="AQ8603" t="str">
            <v/>
          </cell>
          <cell r="AR8603" t="str">
            <v/>
          </cell>
          <cell r="AS8603" t="str">
            <v/>
          </cell>
          <cell r="AT8603" t="str">
            <v>N</v>
          </cell>
          <cell r="AV8603">
            <v>20180102</v>
          </cell>
          <cell r="AW8603">
            <v>20180102</v>
          </cell>
          <cell r="AX8603">
            <v>20180102</v>
          </cell>
          <cell r="AY8603">
            <v>20190701</v>
          </cell>
          <cell r="BB8603" t="str">
            <v>N</v>
          </cell>
          <cell r="BC8603" t="str">
            <v>No</v>
          </cell>
          <cell r="BD8603" t="str">
            <v>DICI_KIID</v>
          </cell>
          <cell r="BE8603" t="str">
            <v/>
          </cell>
          <cell r="BF8603" t="str">
            <v/>
          </cell>
          <cell r="BG8603" t="str">
            <v/>
          </cell>
          <cell r="BH8603" t="str">
            <v/>
          </cell>
          <cell r="BI8603" t="str">
            <v/>
          </cell>
          <cell r="BJ8603" t="str">
            <v/>
          </cell>
          <cell r="BK8603" t="str">
            <v/>
          </cell>
          <cell r="BL8603" t="str">
            <v/>
          </cell>
          <cell r="BN8603" t="str">
            <v/>
          </cell>
          <cell r="BO8603" t="str">
            <v/>
          </cell>
          <cell r="BQ8603" t="str">
            <v/>
          </cell>
          <cell r="BS8603" t="str">
            <v/>
          </cell>
          <cell r="BT8603" t="str">
            <v/>
          </cell>
          <cell r="BU8603" t="str">
            <v>Y</v>
          </cell>
          <cell r="BV8603" t="str">
            <v/>
          </cell>
          <cell r="BW8603" t="str">
            <v/>
          </cell>
          <cell r="BX8603" t="str">
            <v/>
          </cell>
          <cell r="BY8603" t="str">
            <v/>
          </cell>
          <cell r="BZ8603" t="str">
            <v/>
          </cell>
          <cell r="CH8603" t="str">
            <v/>
          </cell>
          <cell r="CI8603" t="str">
            <v/>
          </cell>
          <cell r="CJ8603" t="str">
            <v/>
          </cell>
          <cell r="CK8603" t="str">
            <v/>
          </cell>
          <cell r="CL8603" t="str">
            <v/>
          </cell>
          <cell r="CM8603" t="str">
            <v/>
          </cell>
          <cell r="CN8603" t="str">
            <v/>
          </cell>
          <cell r="CO8603" t="str">
            <v/>
          </cell>
          <cell r="CQ8603" t="str">
            <v/>
          </cell>
          <cell r="CR8603" t="str">
            <v/>
          </cell>
          <cell r="CS8603" t="str">
            <v/>
          </cell>
          <cell r="CU8603" t="str">
            <v/>
          </cell>
          <cell r="CV8603" t="str">
            <v/>
          </cell>
          <cell r="CZ8603" t="str">
            <v/>
          </cell>
          <cell r="DB8603" t="str">
            <v/>
          </cell>
          <cell r="DC8603" t="str">
            <v/>
          </cell>
          <cell r="DD8603" t="str">
            <v/>
          </cell>
          <cell r="DF8603" t="str">
            <v/>
          </cell>
          <cell r="DG8603" t="str">
            <v/>
          </cell>
          <cell r="DH8603" t="str">
            <v/>
          </cell>
          <cell r="DI8603" t="str">
            <v/>
          </cell>
          <cell r="DL8603" t="str">
            <v/>
          </cell>
          <cell r="DM8603" t="str">
            <v/>
          </cell>
          <cell r="DN8603" t="str">
            <v/>
          </cell>
          <cell r="DP8603" t="str">
            <v/>
          </cell>
          <cell r="DQ8603" t="str">
            <v/>
          </cell>
          <cell r="DR8603" t="str">
            <v/>
          </cell>
          <cell r="DS8603" t="str">
            <v/>
          </cell>
          <cell r="DT8603" t="str">
            <v/>
          </cell>
        </row>
        <row r="8604">
          <cell r="I8604" t="str">
            <v>TRYYKEM00367</v>
          </cell>
          <cell r="J8604" t="str">
            <v>Allianz Yaşam ve Emeklilik Dinamik Değişken Emeklilik ve Yatırım Fonu [C Classic, C]</v>
          </cell>
          <cell r="L8604" t="str">
            <v/>
          </cell>
          <cell r="M8604" t="str">
            <v/>
          </cell>
          <cell r="N8604" t="str">
            <v/>
          </cell>
          <cell r="P8604" t="str">
            <v/>
          </cell>
          <cell r="Q8604" t="str">
            <v/>
          </cell>
          <cell r="R8604" t="str">
            <v>TRY</v>
          </cell>
          <cell r="S8604" t="str">
            <v/>
          </cell>
          <cell r="T8604">
            <v>2</v>
          </cell>
          <cell r="U8604" t="str">
            <v>Closed</v>
          </cell>
          <cell r="V8604" t="str">
            <v>PRODUCT_STATUS</v>
          </cell>
          <cell r="W8604" t="str">
            <v/>
          </cell>
          <cell r="X8604" t="str">
            <v/>
          </cell>
          <cell r="Y8604" t="str">
            <v/>
          </cell>
          <cell r="Z8604">
            <v>242740</v>
          </cell>
          <cell r="AB8604" t="str">
            <v/>
          </cell>
          <cell r="AC8604" t="str">
            <v/>
          </cell>
          <cell r="AE8604" t="str">
            <v/>
          </cell>
          <cell r="AF8604" t="str">
            <v/>
          </cell>
          <cell r="AH8604" t="str">
            <v/>
          </cell>
          <cell r="AI8604" t="str">
            <v/>
          </cell>
          <cell r="AJ8604" t="str">
            <v>CLC</v>
          </cell>
          <cell r="AK8604" t="str">
            <v>C Classic</v>
          </cell>
          <cell r="AL8604" t="str">
            <v>SHARE_CATEGORY</v>
          </cell>
          <cell r="AM8604" t="str">
            <v>C</v>
          </cell>
          <cell r="AN8604" t="str">
            <v>Capitalisation</v>
          </cell>
          <cell r="AO8604" t="str">
            <v>SHARE_TYPE</v>
          </cell>
          <cell r="AP8604" t="str">
            <v/>
          </cell>
          <cell r="AQ8604" t="str">
            <v/>
          </cell>
          <cell r="AR8604" t="str">
            <v/>
          </cell>
          <cell r="AS8604" t="str">
            <v/>
          </cell>
          <cell r="AT8604" t="str">
            <v>N</v>
          </cell>
          <cell r="AV8604">
            <v>20180228</v>
          </cell>
          <cell r="AW8604">
            <v>20180228</v>
          </cell>
          <cell r="AX8604">
            <v>20180228</v>
          </cell>
          <cell r="AY8604">
            <v>20190501</v>
          </cell>
          <cell r="AZ8604">
            <v>20190501</v>
          </cell>
          <cell r="BB8604" t="str">
            <v>N</v>
          </cell>
          <cell r="BC8604" t="str">
            <v>No</v>
          </cell>
          <cell r="BD8604" t="str">
            <v>DICI_KIID</v>
          </cell>
          <cell r="BE8604" t="str">
            <v/>
          </cell>
          <cell r="BF8604" t="str">
            <v/>
          </cell>
          <cell r="BG8604" t="str">
            <v/>
          </cell>
          <cell r="BH8604" t="str">
            <v/>
          </cell>
          <cell r="BI8604" t="str">
            <v/>
          </cell>
          <cell r="BJ8604" t="str">
            <v/>
          </cell>
          <cell r="BK8604" t="str">
            <v/>
          </cell>
          <cell r="BL8604" t="str">
            <v/>
          </cell>
          <cell r="BN8604" t="str">
            <v/>
          </cell>
          <cell r="BO8604" t="str">
            <v/>
          </cell>
          <cell r="BQ8604" t="str">
            <v/>
          </cell>
          <cell r="BS8604" t="str">
            <v/>
          </cell>
          <cell r="BT8604" t="str">
            <v/>
          </cell>
          <cell r="BU8604" t="str">
            <v>Y</v>
          </cell>
          <cell r="BV8604" t="str">
            <v/>
          </cell>
          <cell r="BW8604" t="str">
            <v/>
          </cell>
          <cell r="BX8604" t="str">
            <v/>
          </cell>
          <cell r="BY8604" t="str">
            <v/>
          </cell>
          <cell r="BZ8604" t="str">
            <v/>
          </cell>
          <cell r="CH8604" t="str">
            <v/>
          </cell>
          <cell r="CI8604" t="str">
            <v/>
          </cell>
          <cell r="CJ8604" t="str">
            <v/>
          </cell>
          <cell r="CK8604" t="str">
            <v/>
          </cell>
          <cell r="CL8604" t="str">
            <v/>
          </cell>
          <cell r="CM8604" t="str">
            <v/>
          </cell>
          <cell r="CN8604" t="str">
            <v/>
          </cell>
          <cell r="CO8604" t="str">
            <v/>
          </cell>
          <cell r="CQ8604" t="str">
            <v/>
          </cell>
          <cell r="CR8604" t="str">
            <v/>
          </cell>
          <cell r="CS8604" t="str">
            <v/>
          </cell>
          <cell r="CU8604" t="str">
            <v/>
          </cell>
          <cell r="CV8604" t="str">
            <v/>
          </cell>
          <cell r="CZ8604" t="str">
            <v/>
          </cell>
          <cell r="DB8604" t="str">
            <v/>
          </cell>
          <cell r="DC8604" t="str">
            <v/>
          </cell>
          <cell r="DD8604" t="str">
            <v/>
          </cell>
          <cell r="DF8604" t="str">
            <v/>
          </cell>
          <cell r="DG8604" t="str">
            <v/>
          </cell>
          <cell r="DH8604" t="str">
            <v/>
          </cell>
          <cell r="DI8604" t="str">
            <v/>
          </cell>
          <cell r="DL8604" t="str">
            <v/>
          </cell>
          <cell r="DM8604" t="str">
            <v/>
          </cell>
          <cell r="DN8604" t="str">
            <v/>
          </cell>
          <cell r="DP8604" t="str">
            <v/>
          </cell>
          <cell r="DQ8604" t="str">
            <v/>
          </cell>
          <cell r="DR8604" t="str">
            <v/>
          </cell>
          <cell r="DS8604" t="str">
            <v/>
          </cell>
          <cell r="DT8604" t="str">
            <v/>
          </cell>
        </row>
        <row r="8605">
          <cell r="I8605" t="str">
            <v>BRLOGTCTF003</v>
          </cell>
          <cell r="J8605" t="str">
            <v>Log 3 Fundo Investimento Participações [Classic, C]</v>
          </cell>
          <cell r="L8605" t="str">
            <v/>
          </cell>
          <cell r="M8605" t="str">
            <v/>
          </cell>
          <cell r="N8605" t="str">
            <v/>
          </cell>
          <cell r="P8605" t="str">
            <v/>
          </cell>
          <cell r="Q8605" t="str">
            <v/>
          </cell>
          <cell r="R8605" t="str">
            <v>BRL</v>
          </cell>
          <cell r="S8605" t="str">
            <v>N</v>
          </cell>
          <cell r="T8605">
            <v>2</v>
          </cell>
          <cell r="U8605" t="str">
            <v>Closed</v>
          </cell>
          <cell r="V8605" t="str">
            <v>PRODUCT_STATUS</v>
          </cell>
          <cell r="W8605" t="str">
            <v/>
          </cell>
          <cell r="X8605" t="str">
            <v/>
          </cell>
          <cell r="Y8605" t="str">
            <v/>
          </cell>
          <cell r="Z8605">
            <v>564014</v>
          </cell>
          <cell r="AA8605">
            <v>0</v>
          </cell>
          <cell r="AB8605" t="str">
            <v>No Benchmark</v>
          </cell>
          <cell r="AC8605" t="str">
            <v>EUR</v>
          </cell>
          <cell r="AE8605" t="str">
            <v/>
          </cell>
          <cell r="AF8605" t="str">
            <v/>
          </cell>
          <cell r="AH8605" t="str">
            <v/>
          </cell>
          <cell r="AI8605" t="str">
            <v/>
          </cell>
          <cell r="AJ8605" t="str">
            <v>CLAS</v>
          </cell>
          <cell r="AK8605" t="str">
            <v>Classic</v>
          </cell>
          <cell r="AL8605" t="str">
            <v>SHARE_CATEGORY</v>
          </cell>
          <cell r="AM8605" t="str">
            <v>C</v>
          </cell>
          <cell r="AN8605" t="str">
            <v>Capitalisation</v>
          </cell>
          <cell r="AO8605" t="str">
            <v>SHARE_TYPE</v>
          </cell>
          <cell r="AP8605" t="str">
            <v>N</v>
          </cell>
          <cell r="AQ8605" t="str">
            <v/>
          </cell>
          <cell r="AR8605" t="str">
            <v/>
          </cell>
          <cell r="AS8605" t="str">
            <v/>
          </cell>
          <cell r="AT8605" t="str">
            <v>N</v>
          </cell>
          <cell r="AV8605">
            <v>20111223</v>
          </cell>
          <cell r="AY8605">
            <v>20220930</v>
          </cell>
          <cell r="AZ8605">
            <v>20220930</v>
          </cell>
          <cell r="BA8605">
            <v>20220930</v>
          </cell>
          <cell r="BB8605" t="str">
            <v>N</v>
          </cell>
          <cell r="BC8605" t="str">
            <v>No</v>
          </cell>
          <cell r="BD8605" t="str">
            <v>DICI_KIID</v>
          </cell>
          <cell r="BE8605" t="str">
            <v/>
          </cell>
          <cell r="BF8605" t="str">
            <v/>
          </cell>
          <cell r="BG8605" t="str">
            <v/>
          </cell>
          <cell r="BH8605" t="str">
            <v/>
          </cell>
          <cell r="BI8605" t="str">
            <v>N</v>
          </cell>
          <cell r="BJ8605" t="str">
            <v/>
          </cell>
          <cell r="BK8605" t="str">
            <v/>
          </cell>
          <cell r="BL8605" t="str">
            <v/>
          </cell>
          <cell r="BN8605" t="str">
            <v/>
          </cell>
          <cell r="BO8605" t="str">
            <v/>
          </cell>
          <cell r="BQ8605" t="str">
            <v/>
          </cell>
          <cell r="BS8605" t="str">
            <v/>
          </cell>
          <cell r="BT8605" t="str">
            <v/>
          </cell>
          <cell r="BU8605" t="str">
            <v>N</v>
          </cell>
          <cell r="BV8605" t="str">
            <v/>
          </cell>
          <cell r="BW8605" t="str">
            <v/>
          </cell>
          <cell r="BX8605" t="str">
            <v/>
          </cell>
          <cell r="BY8605" t="str">
            <v/>
          </cell>
          <cell r="BZ8605" t="str">
            <v/>
          </cell>
          <cell r="CH8605" t="str">
            <v/>
          </cell>
          <cell r="CI8605" t="str">
            <v/>
          </cell>
          <cell r="CJ8605" t="str">
            <v/>
          </cell>
          <cell r="CK8605" t="str">
            <v/>
          </cell>
          <cell r="CL8605" t="str">
            <v/>
          </cell>
          <cell r="CM8605" t="str">
            <v>No Benchmark</v>
          </cell>
          <cell r="CN8605" t="str">
            <v/>
          </cell>
          <cell r="CO8605" t="str">
            <v/>
          </cell>
          <cell r="CQ8605" t="str">
            <v/>
          </cell>
          <cell r="CR8605" t="str">
            <v/>
          </cell>
          <cell r="CS8605" t="str">
            <v/>
          </cell>
          <cell r="CU8605" t="str">
            <v/>
          </cell>
          <cell r="CV8605" t="str">
            <v/>
          </cell>
          <cell r="CZ8605" t="str">
            <v/>
          </cell>
          <cell r="DB8605" t="str">
            <v/>
          </cell>
          <cell r="DC8605" t="str">
            <v/>
          </cell>
          <cell r="DD8605" t="str">
            <v/>
          </cell>
          <cell r="DF8605" t="str">
            <v/>
          </cell>
          <cell r="DG8605" t="str">
            <v/>
          </cell>
          <cell r="DH8605" t="str">
            <v/>
          </cell>
          <cell r="DI8605" t="str">
            <v>N</v>
          </cell>
          <cell r="DL8605" t="str">
            <v/>
          </cell>
          <cell r="DM8605" t="str">
            <v/>
          </cell>
          <cell r="DN8605" t="str">
            <v/>
          </cell>
          <cell r="DP8605" t="str">
            <v/>
          </cell>
          <cell r="DQ8605" t="str">
            <v/>
          </cell>
          <cell r="DR8605" t="str">
            <v/>
          </cell>
          <cell r="DS8605" t="str">
            <v/>
          </cell>
          <cell r="DT8605" t="str">
            <v/>
          </cell>
        </row>
        <row r="8606">
          <cell r="I8606" t="str">
            <v>IDN000434107</v>
          </cell>
          <cell r="J8606" t="str">
            <v>RDTSL6 [Not applicable, D]</v>
          </cell>
          <cell r="K8606">
            <v>826</v>
          </cell>
          <cell r="L8606" t="str">
            <v>Institutional</v>
          </cell>
          <cell r="M8606" t="str">
            <v>INVEST_LEGAL_TYPE</v>
          </cell>
          <cell r="N8606" t="str">
            <v/>
          </cell>
          <cell r="P8606" t="str">
            <v/>
          </cell>
          <cell r="Q8606" t="str">
            <v/>
          </cell>
          <cell r="R8606" t="str">
            <v>IDR</v>
          </cell>
          <cell r="S8606" t="str">
            <v/>
          </cell>
          <cell r="T8606">
            <v>2</v>
          </cell>
          <cell r="U8606" t="str">
            <v>Closed</v>
          </cell>
          <cell r="V8606" t="str">
            <v>PRODUCT_STATUS</v>
          </cell>
          <cell r="W8606" t="str">
            <v/>
          </cell>
          <cell r="X8606" t="str">
            <v/>
          </cell>
          <cell r="Y8606" t="str">
            <v/>
          </cell>
          <cell r="Z8606">
            <v>622844</v>
          </cell>
          <cell r="AA8606">
            <v>0</v>
          </cell>
          <cell r="AB8606" t="str">
            <v>No Benchmark</v>
          </cell>
          <cell r="AC8606" t="str">
            <v>EUR</v>
          </cell>
          <cell r="AE8606" t="str">
            <v/>
          </cell>
          <cell r="AF8606" t="str">
            <v/>
          </cell>
          <cell r="AH8606" t="str">
            <v/>
          </cell>
          <cell r="AI8606" t="str">
            <v/>
          </cell>
          <cell r="AJ8606" t="str">
            <v>Z</v>
          </cell>
          <cell r="AK8606" t="str">
            <v>Not applicable</v>
          </cell>
          <cell r="AL8606" t="str">
            <v>SHARE_CATEGORY</v>
          </cell>
          <cell r="AM8606" t="str">
            <v>D</v>
          </cell>
          <cell r="AN8606" t="str">
            <v>Distribution</v>
          </cell>
          <cell r="AO8606" t="str">
            <v>SHARE_TYPE</v>
          </cell>
          <cell r="AP8606" t="str">
            <v/>
          </cell>
          <cell r="AQ8606" t="str">
            <v/>
          </cell>
          <cell r="AR8606" t="str">
            <v/>
          </cell>
          <cell r="AS8606" t="str">
            <v/>
          </cell>
          <cell r="AT8606" t="str">
            <v>N</v>
          </cell>
          <cell r="AV8606">
            <v>20200907</v>
          </cell>
          <cell r="AW8606">
            <v>20200907</v>
          </cell>
          <cell r="AZ8606">
            <v>20250825</v>
          </cell>
          <cell r="BA8606">
            <v>20250626</v>
          </cell>
          <cell r="BB8606" t="str">
            <v>N</v>
          </cell>
          <cell r="BC8606" t="str">
            <v>No</v>
          </cell>
          <cell r="BD8606" t="str">
            <v>DICI_KIID</v>
          </cell>
          <cell r="BE8606" t="str">
            <v/>
          </cell>
          <cell r="BF8606" t="str">
            <v/>
          </cell>
          <cell r="BG8606" t="str">
            <v/>
          </cell>
          <cell r="BH8606" t="str">
            <v/>
          </cell>
          <cell r="BI8606" t="str">
            <v/>
          </cell>
          <cell r="BJ8606" t="str">
            <v/>
          </cell>
          <cell r="BK8606" t="str">
            <v/>
          </cell>
          <cell r="BL8606" t="str">
            <v/>
          </cell>
          <cell r="BN8606" t="str">
            <v/>
          </cell>
          <cell r="BO8606" t="str">
            <v/>
          </cell>
          <cell r="BQ8606" t="str">
            <v/>
          </cell>
          <cell r="BS8606" t="str">
            <v/>
          </cell>
          <cell r="BT8606" t="str">
            <v/>
          </cell>
          <cell r="BU8606" t="str">
            <v>Y</v>
          </cell>
          <cell r="BV8606" t="str">
            <v/>
          </cell>
          <cell r="BW8606" t="str">
            <v/>
          </cell>
          <cell r="BX8606" t="str">
            <v/>
          </cell>
          <cell r="BY8606" t="str">
            <v/>
          </cell>
          <cell r="BZ8606" t="str">
            <v/>
          </cell>
          <cell r="CH8606" t="str">
            <v/>
          </cell>
          <cell r="CI8606" t="str">
            <v/>
          </cell>
          <cell r="CJ8606" t="str">
            <v/>
          </cell>
          <cell r="CK8606" t="str">
            <v/>
          </cell>
          <cell r="CL8606" t="str">
            <v/>
          </cell>
          <cell r="CM8606" t="str">
            <v>No Benchmark</v>
          </cell>
          <cell r="CN8606" t="str">
            <v/>
          </cell>
          <cell r="CO8606" t="str">
            <v/>
          </cell>
          <cell r="CQ8606" t="str">
            <v/>
          </cell>
          <cell r="CR8606" t="str">
            <v/>
          </cell>
          <cell r="CS8606" t="str">
            <v/>
          </cell>
          <cell r="CU8606" t="str">
            <v/>
          </cell>
          <cell r="CV8606" t="str">
            <v/>
          </cell>
          <cell r="CZ8606" t="str">
            <v/>
          </cell>
          <cell r="DB8606" t="str">
            <v/>
          </cell>
          <cell r="DC8606" t="str">
            <v/>
          </cell>
          <cell r="DD8606" t="str">
            <v/>
          </cell>
          <cell r="DF8606" t="str">
            <v/>
          </cell>
          <cell r="DG8606" t="str">
            <v/>
          </cell>
          <cell r="DH8606" t="str">
            <v/>
          </cell>
          <cell r="DI8606" t="str">
            <v>N</v>
          </cell>
          <cell r="DL8606" t="str">
            <v/>
          </cell>
          <cell r="DM8606" t="str">
            <v/>
          </cell>
          <cell r="DN8606" t="str">
            <v/>
          </cell>
          <cell r="DP8606" t="str">
            <v/>
          </cell>
          <cell r="DQ8606" t="str">
            <v/>
          </cell>
          <cell r="DR8606" t="str">
            <v/>
          </cell>
          <cell r="DS8606" t="str">
            <v/>
          </cell>
          <cell r="DT8606" t="str">
            <v/>
          </cell>
        </row>
        <row r="8607">
          <cell r="I8607" t="str">
            <v>TRYFNEM00063</v>
          </cell>
          <cell r="J8607" t="str">
            <v>Cigna Finans Emeklilik ve Hayat Birinci Değişken Grup Emeklilik Yaıtrım Fonu [C Classic, C]</v>
          </cell>
          <cell r="K8607">
            <v>630</v>
          </cell>
          <cell r="L8607" t="str">
            <v>Individuals</v>
          </cell>
          <cell r="M8607" t="str">
            <v>INVEST_LEGAL_TYPE</v>
          </cell>
          <cell r="N8607" t="str">
            <v/>
          </cell>
          <cell r="O8607">
            <v>2</v>
          </cell>
          <cell r="P8607" t="str">
            <v>Registered</v>
          </cell>
          <cell r="Q8607" t="str">
            <v>SHARE_FORM</v>
          </cell>
          <cell r="R8607" t="str">
            <v>TRY</v>
          </cell>
          <cell r="S8607" t="str">
            <v/>
          </cell>
          <cell r="T8607">
            <v>2</v>
          </cell>
          <cell r="U8607" t="str">
            <v>Closed</v>
          </cell>
          <cell r="V8607" t="str">
            <v>PRODUCT_STATUS</v>
          </cell>
          <cell r="W8607" t="str">
            <v/>
          </cell>
          <cell r="X8607" t="str">
            <v/>
          </cell>
          <cell r="Y8607" t="str">
            <v/>
          </cell>
          <cell r="Z8607">
            <v>242744</v>
          </cell>
          <cell r="AB8607" t="str">
            <v/>
          </cell>
          <cell r="AC8607" t="str">
            <v/>
          </cell>
          <cell r="AE8607" t="str">
            <v/>
          </cell>
          <cell r="AF8607" t="str">
            <v/>
          </cell>
          <cell r="AH8607" t="str">
            <v/>
          </cell>
          <cell r="AI8607" t="str">
            <v/>
          </cell>
          <cell r="AJ8607" t="str">
            <v>CLC</v>
          </cell>
          <cell r="AK8607" t="str">
            <v>C Classic</v>
          </cell>
          <cell r="AL8607" t="str">
            <v>SHARE_CATEGORY</v>
          </cell>
          <cell r="AM8607" t="str">
            <v>C</v>
          </cell>
          <cell r="AN8607" t="str">
            <v>Capitalisation</v>
          </cell>
          <cell r="AO8607" t="str">
            <v>SHARE_TYPE</v>
          </cell>
          <cell r="AP8607" t="str">
            <v/>
          </cell>
          <cell r="AQ8607" t="str">
            <v/>
          </cell>
          <cell r="AR8607" t="str">
            <v/>
          </cell>
          <cell r="AS8607" t="str">
            <v/>
          </cell>
          <cell r="AT8607" t="str">
            <v>N</v>
          </cell>
          <cell r="AV8607">
            <v>20180102</v>
          </cell>
          <cell r="AW8607">
            <v>20180102</v>
          </cell>
          <cell r="AX8607">
            <v>20180102</v>
          </cell>
          <cell r="AY8607">
            <v>20190701</v>
          </cell>
          <cell r="BB8607" t="str">
            <v>N</v>
          </cell>
          <cell r="BC8607" t="str">
            <v>No</v>
          </cell>
          <cell r="BD8607" t="str">
            <v>DICI_KIID</v>
          </cell>
          <cell r="BE8607" t="str">
            <v/>
          </cell>
          <cell r="BF8607" t="str">
            <v/>
          </cell>
          <cell r="BG8607" t="str">
            <v/>
          </cell>
          <cell r="BH8607" t="str">
            <v/>
          </cell>
          <cell r="BI8607" t="str">
            <v/>
          </cell>
          <cell r="BJ8607" t="str">
            <v/>
          </cell>
          <cell r="BK8607" t="str">
            <v/>
          </cell>
          <cell r="BL8607" t="str">
            <v/>
          </cell>
          <cell r="BN8607" t="str">
            <v/>
          </cell>
          <cell r="BO8607" t="str">
            <v/>
          </cell>
          <cell r="BQ8607" t="str">
            <v/>
          </cell>
          <cell r="BS8607" t="str">
            <v/>
          </cell>
          <cell r="BT8607" t="str">
            <v/>
          </cell>
          <cell r="BU8607" t="str">
            <v>Y</v>
          </cell>
          <cell r="BV8607" t="str">
            <v/>
          </cell>
          <cell r="BW8607" t="str">
            <v/>
          </cell>
          <cell r="BX8607" t="str">
            <v/>
          </cell>
          <cell r="BY8607" t="str">
            <v/>
          </cell>
          <cell r="BZ8607" t="str">
            <v/>
          </cell>
          <cell r="CH8607" t="str">
            <v/>
          </cell>
          <cell r="CI8607" t="str">
            <v/>
          </cell>
          <cell r="CJ8607" t="str">
            <v/>
          </cell>
          <cell r="CK8607" t="str">
            <v/>
          </cell>
          <cell r="CL8607" t="str">
            <v/>
          </cell>
          <cell r="CM8607" t="str">
            <v/>
          </cell>
          <cell r="CN8607" t="str">
            <v/>
          </cell>
          <cell r="CO8607" t="str">
            <v/>
          </cell>
          <cell r="CQ8607" t="str">
            <v/>
          </cell>
          <cell r="CR8607" t="str">
            <v/>
          </cell>
          <cell r="CS8607" t="str">
            <v/>
          </cell>
          <cell r="CU8607" t="str">
            <v/>
          </cell>
          <cell r="CV8607" t="str">
            <v/>
          </cell>
          <cell r="CZ8607" t="str">
            <v/>
          </cell>
          <cell r="DB8607" t="str">
            <v/>
          </cell>
          <cell r="DC8607" t="str">
            <v/>
          </cell>
          <cell r="DD8607" t="str">
            <v/>
          </cell>
          <cell r="DF8607" t="str">
            <v/>
          </cell>
          <cell r="DG8607" t="str">
            <v/>
          </cell>
          <cell r="DH8607" t="str">
            <v/>
          </cell>
          <cell r="DI8607" t="str">
            <v/>
          </cell>
          <cell r="DL8607" t="str">
            <v/>
          </cell>
          <cell r="DM8607" t="str">
            <v/>
          </cell>
          <cell r="DN8607" t="str">
            <v/>
          </cell>
          <cell r="DP8607" t="str">
            <v/>
          </cell>
          <cell r="DQ8607" t="str">
            <v/>
          </cell>
          <cell r="DR8607" t="str">
            <v/>
          </cell>
          <cell r="DS8607" t="str">
            <v/>
          </cell>
          <cell r="DT8607" t="str">
            <v/>
          </cell>
        </row>
        <row r="8608">
          <cell r="I8608" t="str">
            <v>FR0010957928</v>
          </cell>
          <cell r="J8608" t="str">
            <v>A.A. BNPP AM REGULATION [Classique, C]</v>
          </cell>
          <cell r="L8608" t="str">
            <v/>
          </cell>
          <cell r="M8608" t="str">
            <v/>
          </cell>
          <cell r="N8608" t="str">
            <v/>
          </cell>
          <cell r="O8608">
            <v>1</v>
          </cell>
          <cell r="P8608" t="str">
            <v>Bearer</v>
          </cell>
          <cell r="Q8608" t="str">
            <v>SHARE_FORM</v>
          </cell>
          <cell r="R8608" t="str">
            <v>EUR</v>
          </cell>
          <cell r="S8608" t="str">
            <v>N</v>
          </cell>
          <cell r="T8608">
            <v>2</v>
          </cell>
          <cell r="U8608" t="str">
            <v>Closed</v>
          </cell>
          <cell r="V8608" t="str">
            <v>PRODUCT_STATUS</v>
          </cell>
          <cell r="W8608" t="str">
            <v>15</v>
          </cell>
          <cell r="X8608" t="str">
            <v>Termination in progress</v>
          </cell>
          <cell r="Y8608" t="str">
            <v/>
          </cell>
          <cell r="Z8608">
            <v>250467</v>
          </cell>
          <cell r="AA8608">
            <v>0</v>
          </cell>
          <cell r="AB8608" t="str">
            <v>No Benchmark</v>
          </cell>
          <cell r="AC8608" t="str">
            <v>EUR</v>
          </cell>
          <cell r="AD8608">
            <v>199127</v>
          </cell>
          <cell r="AE8608" t="str">
            <v>BM A.A. BNPP AM REGULATION (Performance Benchmark)</v>
          </cell>
          <cell r="AF8608" t="str">
            <v>EUR</v>
          </cell>
          <cell r="AH8608" t="str">
            <v/>
          </cell>
          <cell r="AI8608" t="str">
            <v/>
          </cell>
          <cell r="AJ8608" t="str">
            <v>CLS</v>
          </cell>
          <cell r="AK8608" t="str">
            <v>Classique</v>
          </cell>
          <cell r="AL8608" t="str">
            <v>SHARE_CATEGORY</v>
          </cell>
          <cell r="AM8608" t="str">
            <v>C</v>
          </cell>
          <cell r="AN8608" t="str">
            <v>Capitalisation</v>
          </cell>
          <cell r="AO8608" t="str">
            <v>SHARE_TYPE</v>
          </cell>
          <cell r="AP8608" t="str">
            <v>N</v>
          </cell>
          <cell r="AQ8608" t="str">
            <v/>
          </cell>
          <cell r="AR8608" t="str">
            <v/>
          </cell>
          <cell r="AS8608" t="str">
            <v/>
          </cell>
          <cell r="AT8608" t="str">
            <v>N</v>
          </cell>
          <cell r="AV8608">
            <v>20101108</v>
          </cell>
          <cell r="AW8608">
            <v>20101108</v>
          </cell>
          <cell r="AY8608">
            <v>20200515</v>
          </cell>
          <cell r="AZ8608">
            <v>20200515</v>
          </cell>
          <cell r="BA8608">
            <v>20200515</v>
          </cell>
          <cell r="BB8608" t="str">
            <v>Y</v>
          </cell>
          <cell r="BC8608" t="str">
            <v>Yes</v>
          </cell>
          <cell r="BD8608" t="str">
            <v>DICI_KIID</v>
          </cell>
          <cell r="BE8608" t="str">
            <v/>
          </cell>
          <cell r="BF8608" t="str">
            <v/>
          </cell>
          <cell r="BG8608" t="str">
            <v/>
          </cell>
          <cell r="BH8608" t="str">
            <v/>
          </cell>
          <cell r="BI8608" t="str">
            <v>Y</v>
          </cell>
          <cell r="BJ8608" t="str">
            <v>0.001</v>
          </cell>
          <cell r="BK8608" t="str">
            <v/>
          </cell>
          <cell r="BL8608" t="str">
            <v/>
          </cell>
          <cell r="BM8608">
            <v>32</v>
          </cell>
          <cell r="BN8608" t="str">
            <v>L'investissement dans des instruments de type monétaire et obligations à court terme avec une volatilité très basse justifie la catégorie de risque.</v>
          </cell>
          <cell r="BO8608" t="str">
            <v>RISK_NARRATIVE</v>
          </cell>
          <cell r="BP8608">
            <v>1</v>
          </cell>
          <cell r="BQ8608" t="str">
            <v>Y</v>
          </cell>
          <cell r="BS8608" t="str">
            <v/>
          </cell>
          <cell r="BT8608" t="str">
            <v/>
          </cell>
          <cell r="BU8608" t="str">
            <v>Y</v>
          </cell>
          <cell r="BV8608" t="str">
            <v/>
          </cell>
          <cell r="BW8608" t="str">
            <v/>
          </cell>
          <cell r="BX8608" t="str">
            <v>BNP IP-FR</v>
          </cell>
          <cell r="BY8608" t="str">
            <v>BNP IP-FR</v>
          </cell>
          <cell r="BZ8608" t="str">
            <v>LIBRARY_FUNDSQUARE</v>
          </cell>
          <cell r="CA8608">
            <v>0.1</v>
          </cell>
          <cell r="CB8608">
            <v>1</v>
          </cell>
          <cell r="CC8608">
            <v>20171026</v>
          </cell>
          <cell r="CE8608">
            <v>1</v>
          </cell>
          <cell r="CF8608">
            <v>1</v>
          </cell>
          <cell r="CH8608" t="str">
            <v/>
          </cell>
          <cell r="CI8608" t="str">
            <v/>
          </cell>
          <cell r="CJ8608" t="str">
            <v/>
          </cell>
          <cell r="CK8608" t="str">
            <v/>
          </cell>
          <cell r="CL8608" t="str">
            <v/>
          </cell>
          <cell r="CM8608" t="str">
            <v>No benchmark</v>
          </cell>
          <cell r="CN8608" t="str">
            <v>Cash Index EONIA (RI)</v>
          </cell>
          <cell r="CO8608" t="str">
            <v/>
          </cell>
          <cell r="CQ8608" t="str">
            <v/>
          </cell>
          <cell r="CR8608" t="str">
            <v/>
          </cell>
          <cell r="CS8608" t="str">
            <v/>
          </cell>
          <cell r="CU8608" t="str">
            <v/>
          </cell>
          <cell r="CV8608" t="str">
            <v/>
          </cell>
          <cell r="CZ8608" t="str">
            <v/>
          </cell>
          <cell r="DB8608" t="str">
            <v/>
          </cell>
          <cell r="DC8608" t="str">
            <v/>
          </cell>
          <cell r="DD8608" t="str">
            <v/>
          </cell>
          <cell r="DF8608" t="str">
            <v/>
          </cell>
          <cell r="DG8608" t="str">
            <v/>
          </cell>
          <cell r="DH8608" t="str">
            <v/>
          </cell>
          <cell r="DI8608" t="str">
            <v/>
          </cell>
          <cell r="DL8608" t="str">
            <v/>
          </cell>
          <cell r="DM8608" t="str">
            <v/>
          </cell>
          <cell r="DN8608" t="str">
            <v/>
          </cell>
          <cell r="DP8608" t="str">
            <v/>
          </cell>
          <cell r="DQ8608" t="str">
            <v/>
          </cell>
          <cell r="DR8608" t="str">
            <v/>
          </cell>
          <cell r="DS8608" t="str">
            <v/>
          </cell>
          <cell r="DT8608" t="str">
            <v/>
          </cell>
        </row>
        <row r="8609">
          <cell r="I8609" t="str">
            <v>NO0010105505</v>
          </cell>
          <cell r="J8609" t="str">
            <v>Alfred Berg Kombi [Class C NOK, D]</v>
          </cell>
          <cell r="K8609">
            <v>631</v>
          </cell>
          <cell r="L8609" t="str">
            <v>All</v>
          </cell>
          <cell r="M8609" t="str">
            <v>INVEST_LEGAL_TYPE</v>
          </cell>
          <cell r="N8609" t="str">
            <v/>
          </cell>
          <cell r="P8609" t="str">
            <v/>
          </cell>
          <cell r="Q8609" t="str">
            <v/>
          </cell>
          <cell r="R8609" t="str">
            <v>NOK</v>
          </cell>
          <cell r="S8609" t="str">
            <v>N</v>
          </cell>
          <cell r="T8609">
            <v>2</v>
          </cell>
          <cell r="U8609" t="str">
            <v>Closed</v>
          </cell>
          <cell r="V8609" t="str">
            <v>PRODUCT_STATUS</v>
          </cell>
          <cell r="W8609" t="str">
            <v/>
          </cell>
          <cell r="X8609" t="str">
            <v/>
          </cell>
          <cell r="Y8609" t="str">
            <v/>
          </cell>
          <cell r="Z8609">
            <v>613904</v>
          </cell>
          <cell r="AA8609">
            <v>0</v>
          </cell>
          <cell r="AB8609" t="str">
            <v>No Benchmark</v>
          </cell>
          <cell r="AC8609" t="str">
            <v>EUR</v>
          </cell>
          <cell r="AE8609" t="str">
            <v/>
          </cell>
          <cell r="AF8609" t="str">
            <v/>
          </cell>
          <cell r="AH8609" t="str">
            <v/>
          </cell>
          <cell r="AI8609" t="str">
            <v/>
          </cell>
          <cell r="AJ8609" t="str">
            <v>CNOK</v>
          </cell>
          <cell r="AK8609" t="str">
            <v>Class C NOK</v>
          </cell>
          <cell r="AL8609" t="str">
            <v>SHARE_CATEGORY</v>
          </cell>
          <cell r="AM8609" t="str">
            <v>D</v>
          </cell>
          <cell r="AN8609" t="str">
            <v>Distribution</v>
          </cell>
          <cell r="AO8609" t="str">
            <v>SHARE_TYPE</v>
          </cell>
          <cell r="AP8609" t="str">
            <v>N</v>
          </cell>
          <cell r="AQ8609" t="str">
            <v>Y</v>
          </cell>
          <cell r="AR8609" t="str">
            <v>Annually</v>
          </cell>
          <cell r="AS8609" t="str">
            <v>DIVIDEND_FREQUENCY</v>
          </cell>
          <cell r="AT8609" t="str">
            <v>N</v>
          </cell>
          <cell r="AV8609">
            <v>20090429</v>
          </cell>
          <cell r="AY8609">
            <v>20251028</v>
          </cell>
          <cell r="AZ8609">
            <v>20251028</v>
          </cell>
          <cell r="BB8609" t="str">
            <v>N</v>
          </cell>
          <cell r="BC8609" t="str">
            <v>No</v>
          </cell>
          <cell r="BD8609" t="str">
            <v>DICI_KIID</v>
          </cell>
          <cell r="BE8609" t="str">
            <v/>
          </cell>
          <cell r="BF8609" t="str">
            <v/>
          </cell>
          <cell r="BG8609" t="str">
            <v/>
          </cell>
          <cell r="BH8609" t="str">
            <v/>
          </cell>
          <cell r="BI8609" t="str">
            <v>Y</v>
          </cell>
          <cell r="BJ8609" t="str">
            <v>0.0001</v>
          </cell>
          <cell r="BK8609" t="str">
            <v>Y</v>
          </cell>
          <cell r="BL8609" t="str">
            <v>0.0001</v>
          </cell>
          <cell r="BN8609" t="str">
            <v/>
          </cell>
          <cell r="BO8609" t="str">
            <v/>
          </cell>
          <cell r="BP8609">
            <v>4</v>
          </cell>
          <cell r="BQ8609" t="str">
            <v/>
          </cell>
          <cell r="BR8609">
            <v>4</v>
          </cell>
          <cell r="BS8609" t="str">
            <v>****</v>
          </cell>
          <cell r="BT8609" t="str">
            <v>NOTATION_MORNINGSTAR_RATING</v>
          </cell>
          <cell r="BU8609" t="str">
            <v>Y</v>
          </cell>
          <cell r="BV8609" t="str">
            <v/>
          </cell>
          <cell r="BW8609" t="str">
            <v/>
          </cell>
          <cell r="BX8609" t="str">
            <v>NEANT</v>
          </cell>
          <cell r="BY8609" t="str">
            <v>NEANT</v>
          </cell>
          <cell r="BZ8609" t="str">
            <v>LIBRARY_FUNDSQUARE</v>
          </cell>
          <cell r="CC8609">
            <v>20220630</v>
          </cell>
          <cell r="CH8609" t="str">
            <v/>
          </cell>
          <cell r="CI8609" t="str">
            <v/>
          </cell>
          <cell r="CJ8609" t="str">
            <v/>
          </cell>
          <cell r="CK8609" t="str">
            <v/>
          </cell>
          <cell r="CL8609" t="str">
            <v/>
          </cell>
          <cell r="CM8609" t="str">
            <v>No Benchmark</v>
          </cell>
          <cell r="CN8609" t="str">
            <v/>
          </cell>
          <cell r="CO8609" t="str">
            <v/>
          </cell>
          <cell r="CQ8609" t="str">
            <v/>
          </cell>
          <cell r="CR8609" t="str">
            <v/>
          </cell>
          <cell r="CS8609" t="str">
            <v/>
          </cell>
          <cell r="CU8609" t="str">
            <v/>
          </cell>
          <cell r="CV8609" t="str">
            <v/>
          </cell>
          <cell r="CZ8609" t="str">
            <v/>
          </cell>
          <cell r="DB8609" t="str">
            <v/>
          </cell>
          <cell r="DC8609" t="str">
            <v/>
          </cell>
          <cell r="DD8609" t="str">
            <v/>
          </cell>
          <cell r="DF8609" t="str">
            <v/>
          </cell>
          <cell r="DG8609" t="str">
            <v/>
          </cell>
          <cell r="DH8609" t="str">
            <v/>
          </cell>
          <cell r="DI8609" t="str">
            <v>N</v>
          </cell>
          <cell r="DL8609" t="str">
            <v/>
          </cell>
          <cell r="DM8609" t="str">
            <v/>
          </cell>
          <cell r="DN8609" t="str">
            <v/>
          </cell>
          <cell r="DP8609" t="str">
            <v/>
          </cell>
          <cell r="DQ8609" t="str">
            <v/>
          </cell>
          <cell r="DR8609" t="str">
            <v/>
          </cell>
          <cell r="DS8609" t="str">
            <v/>
          </cell>
          <cell r="DT8609" t="str">
            <v/>
          </cell>
        </row>
        <row r="8610">
          <cell r="I8610" t="str">
            <v>BRAIG6CTF005</v>
          </cell>
          <cell r="J8610" t="str">
            <v>CLASSE DO IU BNP PARIBAS CORPORATE VI FUNDO DE INVESTIMENTO FINANCEIRO RENDA FIXA RESPONSABILIDADE LIMITADA [Classic, C]</v>
          </cell>
          <cell r="L8610" t="str">
            <v/>
          </cell>
          <cell r="M8610" t="str">
            <v/>
          </cell>
          <cell r="N8610" t="str">
            <v/>
          </cell>
          <cell r="P8610" t="str">
            <v/>
          </cell>
          <cell r="Q8610" t="str">
            <v/>
          </cell>
          <cell r="R8610" t="str">
            <v>BRL</v>
          </cell>
          <cell r="S8610" t="str">
            <v>N</v>
          </cell>
          <cell r="T8610">
            <v>1</v>
          </cell>
          <cell r="U8610" t="str">
            <v>Launched</v>
          </cell>
          <cell r="V8610" t="str">
            <v>PRODUCT_STATUS</v>
          </cell>
          <cell r="W8610" t="str">
            <v/>
          </cell>
          <cell r="X8610" t="str">
            <v/>
          </cell>
          <cell r="Y8610" t="str">
            <v/>
          </cell>
          <cell r="Z8610">
            <v>622982</v>
          </cell>
          <cell r="AA8610">
            <v>261738</v>
          </cell>
          <cell r="AB8610" t="str">
            <v>BM UNIBANCO Previdencia CORPORATE VI FI RENDA FIXA [15150]</v>
          </cell>
          <cell r="AC8610" t="str">
            <v>BRL</v>
          </cell>
          <cell r="AE8610" t="str">
            <v/>
          </cell>
          <cell r="AF8610" t="str">
            <v/>
          </cell>
          <cell r="AH8610" t="str">
            <v/>
          </cell>
          <cell r="AI8610" t="str">
            <v/>
          </cell>
          <cell r="AJ8610" t="str">
            <v>CLAS</v>
          </cell>
          <cell r="AK8610" t="str">
            <v>Classic</v>
          </cell>
          <cell r="AL8610" t="str">
            <v>SHARE_CATEGORY</v>
          </cell>
          <cell r="AM8610" t="str">
            <v>C</v>
          </cell>
          <cell r="AN8610" t="str">
            <v>Capitalisation</v>
          </cell>
          <cell r="AO8610" t="str">
            <v>SHARE_TYPE</v>
          </cell>
          <cell r="AP8610" t="str">
            <v>N</v>
          </cell>
          <cell r="AQ8610" t="str">
            <v/>
          </cell>
          <cell r="AR8610" t="str">
            <v/>
          </cell>
          <cell r="AS8610" t="str">
            <v/>
          </cell>
          <cell r="AT8610" t="str">
            <v>N</v>
          </cell>
          <cell r="AV8610">
            <v>20060918</v>
          </cell>
          <cell r="BB8610" t="str">
            <v>N</v>
          </cell>
          <cell r="BC8610" t="str">
            <v>No</v>
          </cell>
          <cell r="BD8610" t="str">
            <v>DICI_KIID</v>
          </cell>
          <cell r="BE8610" t="str">
            <v/>
          </cell>
          <cell r="BF8610" t="str">
            <v/>
          </cell>
          <cell r="BG8610" t="str">
            <v/>
          </cell>
          <cell r="BH8610" t="str">
            <v/>
          </cell>
          <cell r="BI8610" t="str">
            <v>N</v>
          </cell>
          <cell r="BJ8610" t="str">
            <v/>
          </cell>
          <cell r="BK8610" t="str">
            <v/>
          </cell>
          <cell r="BL8610" t="str">
            <v/>
          </cell>
          <cell r="BN8610" t="str">
            <v/>
          </cell>
          <cell r="BO8610" t="str">
            <v/>
          </cell>
          <cell r="BQ8610" t="str">
            <v/>
          </cell>
          <cell r="BS8610" t="str">
            <v/>
          </cell>
          <cell r="BT8610" t="str">
            <v/>
          </cell>
          <cell r="BU8610" t="str">
            <v>Y</v>
          </cell>
          <cell r="BV8610" t="str">
            <v/>
          </cell>
          <cell r="BW8610" t="str">
            <v/>
          </cell>
          <cell r="BX8610" t="str">
            <v/>
          </cell>
          <cell r="BY8610" t="str">
            <v/>
          </cell>
          <cell r="BZ8610" t="str">
            <v/>
          </cell>
          <cell r="CH8610" t="str">
            <v/>
          </cell>
          <cell r="CI8610" t="str">
            <v/>
          </cell>
          <cell r="CJ8610" t="str">
            <v/>
          </cell>
          <cell r="CK8610" t="str">
            <v/>
          </cell>
          <cell r="CL8610" t="str">
            <v/>
          </cell>
          <cell r="CM8610" t="str">
            <v>No Benchmark</v>
          </cell>
          <cell r="CN8610" t="str">
            <v/>
          </cell>
          <cell r="CO8610" t="str">
            <v/>
          </cell>
          <cell r="CQ8610" t="str">
            <v/>
          </cell>
          <cell r="CR8610" t="str">
            <v/>
          </cell>
          <cell r="CS8610" t="str">
            <v/>
          </cell>
          <cell r="CU8610" t="str">
            <v/>
          </cell>
          <cell r="CV8610" t="str">
            <v/>
          </cell>
          <cell r="CZ8610" t="str">
            <v/>
          </cell>
          <cell r="DB8610" t="str">
            <v/>
          </cell>
          <cell r="DC8610" t="str">
            <v/>
          </cell>
          <cell r="DD8610" t="str">
            <v/>
          </cell>
          <cell r="DF8610" t="str">
            <v/>
          </cell>
          <cell r="DG8610" t="str">
            <v/>
          </cell>
          <cell r="DH8610" t="str">
            <v/>
          </cell>
          <cell r="DI8610" t="str">
            <v>N</v>
          </cell>
          <cell r="DL8610" t="str">
            <v/>
          </cell>
          <cell r="DM8610" t="str">
            <v/>
          </cell>
          <cell r="DN8610" t="str">
            <v/>
          </cell>
          <cell r="DP8610" t="str">
            <v/>
          </cell>
          <cell r="DQ8610" t="str">
            <v/>
          </cell>
          <cell r="DR8610" t="str">
            <v/>
          </cell>
          <cell r="DS8610" t="str">
            <v/>
          </cell>
          <cell r="DT8610" t="str">
            <v/>
          </cell>
        </row>
        <row r="8611">
          <cell r="I8611" t="str">
            <v>TRYYKEM00359</v>
          </cell>
          <cell r="J8611" t="str">
            <v>Allianz Yaşam ve emeklilik OKS Temkinli Değişken Emeklilik ve Yatırım Fonu [C Classic, C]</v>
          </cell>
          <cell r="K8611">
            <v>630</v>
          </cell>
          <cell r="L8611" t="str">
            <v>Individuals</v>
          </cell>
          <cell r="M8611" t="str">
            <v>INVEST_LEGAL_TYPE</v>
          </cell>
          <cell r="N8611" t="str">
            <v/>
          </cell>
          <cell r="O8611">
            <v>2</v>
          </cell>
          <cell r="P8611" t="str">
            <v>Registered</v>
          </cell>
          <cell r="Q8611" t="str">
            <v>SHARE_FORM</v>
          </cell>
          <cell r="R8611" t="str">
            <v>TRY</v>
          </cell>
          <cell r="S8611" t="str">
            <v/>
          </cell>
          <cell r="T8611">
            <v>2</v>
          </cell>
          <cell r="U8611" t="str">
            <v>Closed</v>
          </cell>
          <cell r="V8611" t="str">
            <v>PRODUCT_STATUS</v>
          </cell>
          <cell r="W8611" t="str">
            <v/>
          </cell>
          <cell r="X8611" t="str">
            <v/>
          </cell>
          <cell r="Y8611" t="str">
            <v/>
          </cell>
          <cell r="Z8611">
            <v>242741</v>
          </cell>
          <cell r="AB8611" t="str">
            <v/>
          </cell>
          <cell r="AC8611" t="str">
            <v/>
          </cell>
          <cell r="AE8611" t="str">
            <v/>
          </cell>
          <cell r="AF8611" t="str">
            <v/>
          </cell>
          <cell r="AH8611" t="str">
            <v/>
          </cell>
          <cell r="AI8611" t="str">
            <v/>
          </cell>
          <cell r="AJ8611" t="str">
            <v>CLC</v>
          </cell>
          <cell r="AK8611" t="str">
            <v>C Classic</v>
          </cell>
          <cell r="AL8611" t="str">
            <v>SHARE_CATEGORY</v>
          </cell>
          <cell r="AM8611" t="str">
            <v>C</v>
          </cell>
          <cell r="AN8611" t="str">
            <v>Capitalisation</v>
          </cell>
          <cell r="AO8611" t="str">
            <v>SHARE_TYPE</v>
          </cell>
          <cell r="AP8611" t="str">
            <v/>
          </cell>
          <cell r="AQ8611" t="str">
            <v/>
          </cell>
          <cell r="AR8611" t="str">
            <v/>
          </cell>
          <cell r="AS8611" t="str">
            <v/>
          </cell>
          <cell r="AT8611" t="str">
            <v>N</v>
          </cell>
          <cell r="AV8611">
            <v>20180228</v>
          </cell>
          <cell r="AW8611">
            <v>20180228</v>
          </cell>
          <cell r="AX8611">
            <v>20180228</v>
          </cell>
          <cell r="AY8611">
            <v>20190501</v>
          </cell>
          <cell r="AZ8611">
            <v>20190501</v>
          </cell>
          <cell r="BB8611" t="str">
            <v>N</v>
          </cell>
          <cell r="BC8611" t="str">
            <v>No</v>
          </cell>
          <cell r="BD8611" t="str">
            <v>DICI_KIID</v>
          </cell>
          <cell r="BE8611" t="str">
            <v/>
          </cell>
          <cell r="BF8611" t="str">
            <v/>
          </cell>
          <cell r="BG8611" t="str">
            <v/>
          </cell>
          <cell r="BH8611" t="str">
            <v/>
          </cell>
          <cell r="BI8611" t="str">
            <v/>
          </cell>
          <cell r="BJ8611" t="str">
            <v/>
          </cell>
          <cell r="BK8611" t="str">
            <v/>
          </cell>
          <cell r="BL8611" t="str">
            <v/>
          </cell>
          <cell r="BN8611" t="str">
            <v/>
          </cell>
          <cell r="BO8611" t="str">
            <v/>
          </cell>
          <cell r="BQ8611" t="str">
            <v/>
          </cell>
          <cell r="BS8611" t="str">
            <v/>
          </cell>
          <cell r="BT8611" t="str">
            <v/>
          </cell>
          <cell r="BU8611" t="str">
            <v>Y</v>
          </cell>
          <cell r="BV8611" t="str">
            <v/>
          </cell>
          <cell r="BW8611" t="str">
            <v/>
          </cell>
          <cell r="BX8611" t="str">
            <v/>
          </cell>
          <cell r="BY8611" t="str">
            <v/>
          </cell>
          <cell r="BZ8611" t="str">
            <v/>
          </cell>
          <cell r="CH8611" t="str">
            <v/>
          </cell>
          <cell r="CI8611" t="str">
            <v/>
          </cell>
          <cell r="CJ8611" t="str">
            <v/>
          </cell>
          <cell r="CK8611" t="str">
            <v/>
          </cell>
          <cell r="CL8611" t="str">
            <v/>
          </cell>
          <cell r="CM8611" t="str">
            <v/>
          </cell>
          <cell r="CN8611" t="str">
            <v/>
          </cell>
          <cell r="CO8611" t="str">
            <v/>
          </cell>
          <cell r="CQ8611" t="str">
            <v/>
          </cell>
          <cell r="CR8611" t="str">
            <v/>
          </cell>
          <cell r="CS8611" t="str">
            <v/>
          </cell>
          <cell r="CU8611" t="str">
            <v/>
          </cell>
          <cell r="CV8611" t="str">
            <v/>
          </cell>
          <cell r="CZ8611" t="str">
            <v/>
          </cell>
          <cell r="DB8611" t="str">
            <v/>
          </cell>
          <cell r="DC8611" t="str">
            <v/>
          </cell>
          <cell r="DD8611" t="str">
            <v/>
          </cell>
          <cell r="DF8611" t="str">
            <v/>
          </cell>
          <cell r="DG8611" t="str">
            <v/>
          </cell>
          <cell r="DH8611" t="str">
            <v/>
          </cell>
          <cell r="DI8611" t="str">
            <v/>
          </cell>
          <cell r="DL8611" t="str">
            <v/>
          </cell>
          <cell r="DM8611" t="str">
            <v/>
          </cell>
          <cell r="DN8611" t="str">
            <v/>
          </cell>
          <cell r="DP8611" t="str">
            <v/>
          </cell>
          <cell r="DQ8611" t="str">
            <v/>
          </cell>
          <cell r="DR8611" t="str">
            <v/>
          </cell>
          <cell r="DS8611" t="str">
            <v/>
          </cell>
          <cell r="DT8611" t="str">
            <v/>
          </cell>
        </row>
        <row r="8612">
          <cell r="I8612" t="str">
            <v>BRNVLGCTF001</v>
          </cell>
          <cell r="J8612" t="str">
            <v>BNP PARIBAS NOVALGINA CLASSE DE INVESTIMENTO RENDA FIXA RESPONSABILIDADE LIMITADA [Classic, C]</v>
          </cell>
          <cell r="L8612" t="str">
            <v/>
          </cell>
          <cell r="M8612" t="str">
            <v/>
          </cell>
          <cell r="N8612" t="str">
            <v/>
          </cell>
          <cell r="P8612" t="str">
            <v/>
          </cell>
          <cell r="Q8612" t="str">
            <v/>
          </cell>
          <cell r="R8612" t="str">
            <v>BRL</v>
          </cell>
          <cell r="S8612" t="str">
            <v>N</v>
          </cell>
          <cell r="T8612">
            <v>1</v>
          </cell>
          <cell r="U8612" t="str">
            <v>Launched</v>
          </cell>
          <cell r="V8612" t="str">
            <v>PRODUCT_STATUS</v>
          </cell>
          <cell r="W8612" t="str">
            <v/>
          </cell>
          <cell r="X8612" t="str">
            <v/>
          </cell>
          <cell r="Y8612" t="str">
            <v/>
          </cell>
          <cell r="Z8612">
            <v>610713</v>
          </cell>
          <cell r="AA8612">
            <v>261758</v>
          </cell>
          <cell r="AB8612" t="str">
            <v>BM Novalgina Fundo de Investimento Renda Fixa [15141]</v>
          </cell>
          <cell r="AC8612" t="str">
            <v>BRL</v>
          </cell>
          <cell r="AE8612" t="str">
            <v/>
          </cell>
          <cell r="AF8612" t="str">
            <v/>
          </cell>
          <cell r="AH8612" t="str">
            <v/>
          </cell>
          <cell r="AI8612" t="str">
            <v/>
          </cell>
          <cell r="AJ8612" t="str">
            <v>CLAS</v>
          </cell>
          <cell r="AK8612" t="str">
            <v>Classic</v>
          </cell>
          <cell r="AL8612" t="str">
            <v>SHARE_CATEGORY</v>
          </cell>
          <cell r="AM8612" t="str">
            <v>C</v>
          </cell>
          <cell r="AN8612" t="str">
            <v>Capitalisation</v>
          </cell>
          <cell r="AO8612" t="str">
            <v>SHARE_TYPE</v>
          </cell>
          <cell r="AP8612" t="str">
            <v>N</v>
          </cell>
          <cell r="AQ8612" t="str">
            <v/>
          </cell>
          <cell r="AR8612" t="str">
            <v/>
          </cell>
          <cell r="AS8612" t="str">
            <v/>
          </cell>
          <cell r="AT8612" t="str">
            <v>N</v>
          </cell>
          <cell r="AV8612">
            <v>20110228</v>
          </cell>
          <cell r="BB8612" t="str">
            <v>N</v>
          </cell>
          <cell r="BC8612" t="str">
            <v>No</v>
          </cell>
          <cell r="BD8612" t="str">
            <v>DICI_KIID</v>
          </cell>
          <cell r="BE8612" t="str">
            <v/>
          </cell>
          <cell r="BF8612" t="str">
            <v/>
          </cell>
          <cell r="BG8612" t="str">
            <v/>
          </cell>
          <cell r="BH8612" t="str">
            <v/>
          </cell>
          <cell r="BI8612" t="str">
            <v>N</v>
          </cell>
          <cell r="BJ8612" t="str">
            <v/>
          </cell>
          <cell r="BK8612" t="str">
            <v/>
          </cell>
          <cell r="BL8612" t="str">
            <v/>
          </cell>
          <cell r="BN8612" t="str">
            <v/>
          </cell>
          <cell r="BO8612" t="str">
            <v/>
          </cell>
          <cell r="BQ8612" t="str">
            <v/>
          </cell>
          <cell r="BS8612" t="str">
            <v/>
          </cell>
          <cell r="BT8612" t="str">
            <v/>
          </cell>
          <cell r="BU8612" t="str">
            <v>Y</v>
          </cell>
          <cell r="BV8612" t="str">
            <v/>
          </cell>
          <cell r="BW8612" t="str">
            <v/>
          </cell>
          <cell r="BX8612" t="str">
            <v/>
          </cell>
          <cell r="BY8612" t="str">
            <v/>
          </cell>
          <cell r="BZ8612" t="str">
            <v/>
          </cell>
          <cell r="CH8612" t="str">
            <v/>
          </cell>
          <cell r="CI8612" t="str">
            <v/>
          </cell>
          <cell r="CJ8612" t="str">
            <v/>
          </cell>
          <cell r="CK8612" t="str">
            <v/>
          </cell>
          <cell r="CL8612" t="str">
            <v/>
          </cell>
          <cell r="CM8612" t="str">
            <v>No Benchmark</v>
          </cell>
          <cell r="CN8612" t="str">
            <v/>
          </cell>
          <cell r="CO8612" t="str">
            <v/>
          </cell>
          <cell r="CQ8612" t="str">
            <v/>
          </cell>
          <cell r="CR8612" t="str">
            <v/>
          </cell>
          <cell r="CS8612" t="str">
            <v/>
          </cell>
          <cell r="CU8612" t="str">
            <v/>
          </cell>
          <cell r="CV8612" t="str">
            <v/>
          </cell>
          <cell r="CZ8612" t="str">
            <v/>
          </cell>
          <cell r="DB8612" t="str">
            <v/>
          </cell>
          <cell r="DC8612" t="str">
            <v/>
          </cell>
          <cell r="DD8612" t="str">
            <v/>
          </cell>
          <cell r="DF8612" t="str">
            <v/>
          </cell>
          <cell r="DG8612" t="str">
            <v/>
          </cell>
          <cell r="DH8612" t="str">
            <v/>
          </cell>
          <cell r="DI8612" t="str">
            <v>N</v>
          </cell>
          <cell r="DL8612" t="str">
            <v/>
          </cell>
          <cell r="DM8612" t="str">
            <v/>
          </cell>
          <cell r="DN8612" t="str">
            <v/>
          </cell>
          <cell r="DP8612" t="str">
            <v/>
          </cell>
          <cell r="DQ8612" t="str">
            <v/>
          </cell>
          <cell r="DR8612" t="str">
            <v/>
          </cell>
          <cell r="DS8612" t="str">
            <v/>
          </cell>
          <cell r="DT8612" t="str">
            <v/>
          </cell>
        </row>
        <row r="8613">
          <cell r="I8613" t="str">
            <v>TRYFNEM00105</v>
          </cell>
          <cell r="J8613" t="str">
            <v>Cigna Finans Emeklilik ve Hayat Başlangıç Katılım Emeklilik Yatırım Fonu [C Classic, C]</v>
          </cell>
          <cell r="K8613">
            <v>630</v>
          </cell>
          <cell r="L8613" t="str">
            <v>Individuals</v>
          </cell>
          <cell r="M8613" t="str">
            <v>INVEST_LEGAL_TYPE</v>
          </cell>
          <cell r="N8613" t="str">
            <v/>
          </cell>
          <cell r="O8613">
            <v>2</v>
          </cell>
          <cell r="P8613" t="str">
            <v>Registered</v>
          </cell>
          <cell r="Q8613" t="str">
            <v>SHARE_FORM</v>
          </cell>
          <cell r="R8613" t="str">
            <v>TRY</v>
          </cell>
          <cell r="S8613" t="str">
            <v/>
          </cell>
          <cell r="T8613">
            <v>2</v>
          </cell>
          <cell r="U8613" t="str">
            <v>Closed</v>
          </cell>
          <cell r="V8613" t="str">
            <v>PRODUCT_STATUS</v>
          </cell>
          <cell r="W8613" t="str">
            <v/>
          </cell>
          <cell r="X8613" t="str">
            <v/>
          </cell>
          <cell r="Y8613" t="str">
            <v/>
          </cell>
          <cell r="Z8613">
            <v>242743</v>
          </cell>
          <cell r="AB8613" t="str">
            <v/>
          </cell>
          <cell r="AC8613" t="str">
            <v/>
          </cell>
          <cell r="AE8613" t="str">
            <v/>
          </cell>
          <cell r="AF8613" t="str">
            <v/>
          </cell>
          <cell r="AH8613" t="str">
            <v/>
          </cell>
          <cell r="AI8613" t="str">
            <v/>
          </cell>
          <cell r="AJ8613" t="str">
            <v>CLC</v>
          </cell>
          <cell r="AK8613" t="str">
            <v>C Classic</v>
          </cell>
          <cell r="AL8613" t="str">
            <v>SHARE_CATEGORY</v>
          </cell>
          <cell r="AM8613" t="str">
            <v>C</v>
          </cell>
          <cell r="AN8613" t="str">
            <v>Capitalisation</v>
          </cell>
          <cell r="AO8613" t="str">
            <v>SHARE_TYPE</v>
          </cell>
          <cell r="AP8613" t="str">
            <v/>
          </cell>
          <cell r="AQ8613" t="str">
            <v/>
          </cell>
          <cell r="AR8613" t="str">
            <v/>
          </cell>
          <cell r="AS8613" t="str">
            <v/>
          </cell>
          <cell r="AT8613" t="str">
            <v>N</v>
          </cell>
          <cell r="AV8613">
            <v>20180102</v>
          </cell>
          <cell r="AW8613">
            <v>20180102</v>
          </cell>
          <cell r="AX8613">
            <v>20180102</v>
          </cell>
          <cell r="AY8613">
            <v>20190701</v>
          </cell>
          <cell r="AZ8613">
            <v>20190701</v>
          </cell>
          <cell r="BB8613" t="str">
            <v>N</v>
          </cell>
          <cell r="BC8613" t="str">
            <v>No</v>
          </cell>
          <cell r="BD8613" t="str">
            <v>DICI_KIID</v>
          </cell>
          <cell r="BE8613" t="str">
            <v/>
          </cell>
          <cell r="BF8613" t="str">
            <v/>
          </cell>
          <cell r="BG8613" t="str">
            <v/>
          </cell>
          <cell r="BH8613" t="str">
            <v/>
          </cell>
          <cell r="BI8613" t="str">
            <v/>
          </cell>
          <cell r="BJ8613" t="str">
            <v/>
          </cell>
          <cell r="BK8613" t="str">
            <v/>
          </cell>
          <cell r="BL8613" t="str">
            <v/>
          </cell>
          <cell r="BN8613" t="str">
            <v/>
          </cell>
          <cell r="BO8613" t="str">
            <v/>
          </cell>
          <cell r="BQ8613" t="str">
            <v/>
          </cell>
          <cell r="BS8613" t="str">
            <v/>
          </cell>
          <cell r="BT8613" t="str">
            <v/>
          </cell>
          <cell r="BU8613" t="str">
            <v>Y</v>
          </cell>
          <cell r="BV8613" t="str">
            <v/>
          </cell>
          <cell r="BW8613" t="str">
            <v/>
          </cell>
          <cell r="BX8613" t="str">
            <v/>
          </cell>
          <cell r="BY8613" t="str">
            <v/>
          </cell>
          <cell r="BZ8613" t="str">
            <v/>
          </cell>
          <cell r="CH8613" t="str">
            <v/>
          </cell>
          <cell r="CI8613" t="str">
            <v/>
          </cell>
          <cell r="CJ8613" t="str">
            <v/>
          </cell>
          <cell r="CK8613" t="str">
            <v/>
          </cell>
          <cell r="CL8613" t="str">
            <v/>
          </cell>
          <cell r="CM8613" t="str">
            <v/>
          </cell>
          <cell r="CN8613" t="str">
            <v/>
          </cell>
          <cell r="CO8613" t="str">
            <v/>
          </cell>
          <cell r="CQ8613" t="str">
            <v/>
          </cell>
          <cell r="CR8613" t="str">
            <v/>
          </cell>
          <cell r="CS8613" t="str">
            <v/>
          </cell>
          <cell r="CU8613" t="str">
            <v/>
          </cell>
          <cell r="CV8613" t="str">
            <v/>
          </cell>
          <cell r="CZ8613" t="str">
            <v/>
          </cell>
          <cell r="DB8613" t="str">
            <v/>
          </cell>
          <cell r="DC8613" t="str">
            <v/>
          </cell>
          <cell r="DD8613" t="str">
            <v/>
          </cell>
          <cell r="DF8613" t="str">
            <v/>
          </cell>
          <cell r="DG8613" t="str">
            <v/>
          </cell>
          <cell r="DH8613" t="str">
            <v/>
          </cell>
          <cell r="DI8613" t="str">
            <v/>
          </cell>
          <cell r="DL8613" t="str">
            <v/>
          </cell>
          <cell r="DM8613" t="str">
            <v/>
          </cell>
          <cell r="DN8613" t="str">
            <v/>
          </cell>
          <cell r="DP8613" t="str">
            <v/>
          </cell>
          <cell r="DQ8613" t="str">
            <v/>
          </cell>
          <cell r="DR8613" t="str">
            <v/>
          </cell>
          <cell r="DS8613" t="str">
            <v/>
          </cell>
          <cell r="DT8613" t="str">
            <v/>
          </cell>
        </row>
        <row r="8614">
          <cell r="I8614" t="str">
            <v>BRBAU2CTF003</v>
          </cell>
          <cell r="J8614" t="str">
            <v>M3G FI Multimercado Crédito Privado [Classic, C]</v>
          </cell>
          <cell r="L8614" t="str">
            <v/>
          </cell>
          <cell r="M8614" t="str">
            <v/>
          </cell>
          <cell r="N8614" t="str">
            <v/>
          </cell>
          <cell r="P8614" t="str">
            <v/>
          </cell>
          <cell r="Q8614" t="str">
            <v/>
          </cell>
          <cell r="R8614" t="str">
            <v>BRL</v>
          </cell>
          <cell r="S8614" t="str">
            <v>N</v>
          </cell>
          <cell r="T8614">
            <v>2</v>
          </cell>
          <cell r="U8614" t="str">
            <v>Closed</v>
          </cell>
          <cell r="V8614" t="str">
            <v>PRODUCT_STATUS</v>
          </cell>
          <cell r="W8614" t="str">
            <v/>
          </cell>
          <cell r="X8614" t="str">
            <v/>
          </cell>
          <cell r="Y8614" t="str">
            <v/>
          </cell>
          <cell r="Z8614">
            <v>553867</v>
          </cell>
          <cell r="AA8614">
            <v>261745</v>
          </cell>
          <cell r="AB8614" t="str">
            <v>BM M3G FI Multimercado Credito Privado [15138]</v>
          </cell>
          <cell r="AC8614" t="str">
            <v>BRL</v>
          </cell>
          <cell r="AE8614" t="str">
            <v/>
          </cell>
          <cell r="AF8614" t="str">
            <v/>
          </cell>
          <cell r="AH8614" t="str">
            <v/>
          </cell>
          <cell r="AI8614" t="str">
            <v/>
          </cell>
          <cell r="AJ8614" t="str">
            <v>CLAS</v>
          </cell>
          <cell r="AK8614" t="str">
            <v>Classic</v>
          </cell>
          <cell r="AL8614" t="str">
            <v>SHARE_CATEGORY</v>
          </cell>
          <cell r="AM8614" t="str">
            <v>C</v>
          </cell>
          <cell r="AN8614" t="str">
            <v>Capitalisation</v>
          </cell>
          <cell r="AO8614" t="str">
            <v>SHARE_TYPE</v>
          </cell>
          <cell r="AP8614" t="str">
            <v>N</v>
          </cell>
          <cell r="AQ8614" t="str">
            <v/>
          </cell>
          <cell r="AR8614" t="str">
            <v/>
          </cell>
          <cell r="AS8614" t="str">
            <v/>
          </cell>
          <cell r="AT8614" t="str">
            <v>N</v>
          </cell>
          <cell r="AV8614">
            <v>20080730</v>
          </cell>
          <cell r="AW8614">
            <v>20221031</v>
          </cell>
          <cell r="AZ8614">
            <v>20221031</v>
          </cell>
          <cell r="BA8614">
            <v>20221031</v>
          </cell>
          <cell r="BB8614" t="str">
            <v>N</v>
          </cell>
          <cell r="BC8614" t="str">
            <v>No</v>
          </cell>
          <cell r="BD8614" t="str">
            <v>DICI_KIID</v>
          </cell>
          <cell r="BE8614" t="str">
            <v/>
          </cell>
          <cell r="BF8614" t="str">
            <v/>
          </cell>
          <cell r="BG8614" t="str">
            <v/>
          </cell>
          <cell r="BH8614" t="str">
            <v/>
          </cell>
          <cell r="BI8614" t="str">
            <v>N</v>
          </cell>
          <cell r="BJ8614" t="str">
            <v/>
          </cell>
          <cell r="BK8614" t="str">
            <v/>
          </cell>
          <cell r="BL8614" t="str">
            <v/>
          </cell>
          <cell r="BN8614" t="str">
            <v/>
          </cell>
          <cell r="BO8614" t="str">
            <v/>
          </cell>
          <cell r="BQ8614" t="str">
            <v/>
          </cell>
          <cell r="BS8614" t="str">
            <v/>
          </cell>
          <cell r="BT8614" t="str">
            <v/>
          </cell>
          <cell r="BU8614" t="str">
            <v>Y</v>
          </cell>
          <cell r="BV8614" t="str">
            <v/>
          </cell>
          <cell r="BW8614" t="str">
            <v/>
          </cell>
          <cell r="BX8614" t="str">
            <v/>
          </cell>
          <cell r="BY8614" t="str">
            <v/>
          </cell>
          <cell r="BZ8614" t="str">
            <v/>
          </cell>
          <cell r="CH8614" t="str">
            <v/>
          </cell>
          <cell r="CI8614" t="str">
            <v/>
          </cell>
          <cell r="CJ8614" t="str">
            <v/>
          </cell>
          <cell r="CK8614" t="str">
            <v/>
          </cell>
          <cell r="CL8614" t="str">
            <v/>
          </cell>
          <cell r="CM8614" t="str">
            <v>No Benchmark</v>
          </cell>
          <cell r="CN8614" t="str">
            <v/>
          </cell>
          <cell r="CO8614" t="str">
            <v/>
          </cell>
          <cell r="CQ8614" t="str">
            <v/>
          </cell>
          <cell r="CR8614" t="str">
            <v/>
          </cell>
          <cell r="CS8614" t="str">
            <v/>
          </cell>
          <cell r="CU8614" t="str">
            <v/>
          </cell>
          <cell r="CV8614" t="str">
            <v/>
          </cell>
          <cell r="CZ8614" t="str">
            <v/>
          </cell>
          <cell r="DB8614" t="str">
            <v/>
          </cell>
          <cell r="DC8614" t="str">
            <v/>
          </cell>
          <cell r="DD8614" t="str">
            <v/>
          </cell>
          <cell r="DF8614" t="str">
            <v/>
          </cell>
          <cell r="DG8614" t="str">
            <v/>
          </cell>
          <cell r="DH8614" t="str">
            <v/>
          </cell>
          <cell r="DI8614" t="str">
            <v>N</v>
          </cell>
          <cell r="DL8614" t="str">
            <v/>
          </cell>
          <cell r="DM8614" t="str">
            <v/>
          </cell>
          <cell r="DN8614" t="str">
            <v/>
          </cell>
          <cell r="DP8614" t="str">
            <v/>
          </cell>
          <cell r="DQ8614" t="str">
            <v/>
          </cell>
          <cell r="DR8614" t="str">
            <v/>
          </cell>
          <cell r="DS8614" t="str">
            <v/>
          </cell>
          <cell r="DT8614" t="str">
            <v/>
          </cell>
        </row>
        <row r="8615">
          <cell r="I8615" t="str">
            <v>TRYFNEM00113</v>
          </cell>
          <cell r="J8615" t="str">
            <v>Cigna Finans Emeklilik ve Hayat Başlangıç Emeklilik Yatırım Fonu [C Classic, C]</v>
          </cell>
          <cell r="K8615">
            <v>630</v>
          </cell>
          <cell r="L8615" t="str">
            <v>Individuals</v>
          </cell>
          <cell r="M8615" t="str">
            <v>INVEST_LEGAL_TYPE</v>
          </cell>
          <cell r="N8615" t="str">
            <v/>
          </cell>
          <cell r="O8615">
            <v>2</v>
          </cell>
          <cell r="P8615" t="str">
            <v>Registered</v>
          </cell>
          <cell r="Q8615" t="str">
            <v>SHARE_FORM</v>
          </cell>
          <cell r="R8615" t="str">
            <v>TRY</v>
          </cell>
          <cell r="S8615" t="str">
            <v/>
          </cell>
          <cell r="T8615">
            <v>2</v>
          </cell>
          <cell r="U8615" t="str">
            <v>Closed</v>
          </cell>
          <cell r="V8615" t="str">
            <v>PRODUCT_STATUS</v>
          </cell>
          <cell r="W8615" t="str">
            <v/>
          </cell>
          <cell r="X8615" t="str">
            <v/>
          </cell>
          <cell r="Y8615" t="str">
            <v/>
          </cell>
          <cell r="Z8615">
            <v>242742</v>
          </cell>
          <cell r="AB8615" t="str">
            <v/>
          </cell>
          <cell r="AC8615" t="str">
            <v/>
          </cell>
          <cell r="AE8615" t="str">
            <v/>
          </cell>
          <cell r="AF8615" t="str">
            <v/>
          </cell>
          <cell r="AH8615" t="str">
            <v/>
          </cell>
          <cell r="AI8615" t="str">
            <v/>
          </cell>
          <cell r="AJ8615" t="str">
            <v>CLC</v>
          </cell>
          <cell r="AK8615" t="str">
            <v>C Classic</v>
          </cell>
          <cell r="AL8615" t="str">
            <v>SHARE_CATEGORY</v>
          </cell>
          <cell r="AM8615" t="str">
            <v>C</v>
          </cell>
          <cell r="AN8615" t="str">
            <v>Capitalisation</v>
          </cell>
          <cell r="AO8615" t="str">
            <v>SHARE_TYPE</v>
          </cell>
          <cell r="AP8615" t="str">
            <v/>
          </cell>
          <cell r="AQ8615" t="str">
            <v/>
          </cell>
          <cell r="AR8615" t="str">
            <v/>
          </cell>
          <cell r="AS8615" t="str">
            <v/>
          </cell>
          <cell r="AT8615" t="str">
            <v>N</v>
          </cell>
          <cell r="AV8615">
            <v>20180102</v>
          </cell>
          <cell r="AW8615">
            <v>20180102</v>
          </cell>
          <cell r="AX8615">
            <v>20180102</v>
          </cell>
          <cell r="AY8615">
            <v>20190701</v>
          </cell>
          <cell r="BB8615" t="str">
            <v>N</v>
          </cell>
          <cell r="BC8615" t="str">
            <v>No</v>
          </cell>
          <cell r="BD8615" t="str">
            <v>DICI_KIID</v>
          </cell>
          <cell r="BE8615" t="str">
            <v/>
          </cell>
          <cell r="BF8615" t="str">
            <v/>
          </cell>
          <cell r="BG8615" t="str">
            <v/>
          </cell>
          <cell r="BH8615" t="str">
            <v/>
          </cell>
          <cell r="BI8615" t="str">
            <v/>
          </cell>
          <cell r="BJ8615" t="str">
            <v/>
          </cell>
          <cell r="BK8615" t="str">
            <v/>
          </cell>
          <cell r="BL8615" t="str">
            <v/>
          </cell>
          <cell r="BN8615" t="str">
            <v/>
          </cell>
          <cell r="BO8615" t="str">
            <v/>
          </cell>
          <cell r="BQ8615" t="str">
            <v/>
          </cell>
          <cell r="BS8615" t="str">
            <v/>
          </cell>
          <cell r="BT8615" t="str">
            <v/>
          </cell>
          <cell r="BU8615" t="str">
            <v>Y</v>
          </cell>
          <cell r="BV8615" t="str">
            <v/>
          </cell>
          <cell r="BW8615" t="str">
            <v/>
          </cell>
          <cell r="BX8615" t="str">
            <v/>
          </cell>
          <cell r="BY8615" t="str">
            <v/>
          </cell>
          <cell r="BZ8615" t="str">
            <v/>
          </cell>
          <cell r="CH8615" t="str">
            <v/>
          </cell>
          <cell r="CI8615" t="str">
            <v/>
          </cell>
          <cell r="CJ8615" t="str">
            <v/>
          </cell>
          <cell r="CK8615" t="str">
            <v/>
          </cell>
          <cell r="CL8615" t="str">
            <v/>
          </cell>
          <cell r="CM8615" t="str">
            <v/>
          </cell>
          <cell r="CN8615" t="str">
            <v/>
          </cell>
          <cell r="CO8615" t="str">
            <v/>
          </cell>
          <cell r="CQ8615" t="str">
            <v/>
          </cell>
          <cell r="CR8615" t="str">
            <v/>
          </cell>
          <cell r="CS8615" t="str">
            <v/>
          </cell>
          <cell r="CU8615" t="str">
            <v/>
          </cell>
          <cell r="CV8615" t="str">
            <v/>
          </cell>
          <cell r="CZ8615" t="str">
            <v/>
          </cell>
          <cell r="DB8615" t="str">
            <v/>
          </cell>
          <cell r="DC8615" t="str">
            <v/>
          </cell>
          <cell r="DD8615" t="str">
            <v/>
          </cell>
          <cell r="DF8615" t="str">
            <v/>
          </cell>
          <cell r="DG8615" t="str">
            <v/>
          </cell>
          <cell r="DH8615" t="str">
            <v/>
          </cell>
          <cell r="DI8615" t="str">
            <v/>
          </cell>
          <cell r="DL8615" t="str">
            <v/>
          </cell>
          <cell r="DM8615" t="str">
            <v/>
          </cell>
          <cell r="DN8615" t="str">
            <v/>
          </cell>
          <cell r="DP8615" t="str">
            <v/>
          </cell>
          <cell r="DQ8615" t="str">
            <v/>
          </cell>
          <cell r="DR8615" t="str">
            <v/>
          </cell>
          <cell r="DS8615" t="str">
            <v/>
          </cell>
          <cell r="DT8615" t="str">
            <v/>
          </cell>
        </row>
        <row r="8616">
          <cell r="I8616" t="str">
            <v>NO0013177287</v>
          </cell>
          <cell r="J8616" t="str">
            <v>Alfred Berg Indeks [C, C]</v>
          </cell>
          <cell r="L8616" t="str">
            <v/>
          </cell>
          <cell r="M8616" t="str">
            <v/>
          </cell>
          <cell r="N8616" t="str">
            <v/>
          </cell>
          <cell r="O8616">
            <v>2</v>
          </cell>
          <cell r="P8616" t="str">
            <v>Registered</v>
          </cell>
          <cell r="Q8616" t="str">
            <v>SHARE_FORM</v>
          </cell>
          <cell r="R8616" t="str">
            <v>NOK</v>
          </cell>
          <cell r="S8616" t="str">
            <v/>
          </cell>
          <cell r="T8616">
            <v>1</v>
          </cell>
          <cell r="U8616" t="str">
            <v>Launched</v>
          </cell>
          <cell r="V8616" t="str">
            <v>PRODUCT_STATUS</v>
          </cell>
          <cell r="W8616" t="str">
            <v>14</v>
          </cell>
          <cell r="X8616" t="str">
            <v>Modification in progress</v>
          </cell>
          <cell r="Y8616" t="str">
            <v/>
          </cell>
          <cell r="Z8616">
            <v>606096</v>
          </cell>
          <cell r="AA8616">
            <v>187646</v>
          </cell>
          <cell r="AB8616" t="str">
            <v>BM Alfred Berg Indeks [Alfred Berg]</v>
          </cell>
          <cell r="AC8616" t="str">
            <v>NOK</v>
          </cell>
          <cell r="AE8616" t="str">
            <v/>
          </cell>
          <cell r="AF8616" t="str">
            <v/>
          </cell>
          <cell r="AH8616" t="str">
            <v/>
          </cell>
          <cell r="AI8616" t="str">
            <v/>
          </cell>
          <cell r="AJ8616" t="str">
            <v>CL</v>
          </cell>
          <cell r="AK8616" t="str">
            <v>C</v>
          </cell>
          <cell r="AL8616" t="str">
            <v>SHARE_CATEGORY</v>
          </cell>
          <cell r="AM8616" t="str">
            <v>C</v>
          </cell>
          <cell r="AN8616" t="str">
            <v>Capitalisation</v>
          </cell>
          <cell r="AO8616" t="str">
            <v>SHARE_TYPE</v>
          </cell>
          <cell r="AP8616" t="str">
            <v/>
          </cell>
          <cell r="AQ8616" t="str">
            <v/>
          </cell>
          <cell r="AR8616" t="str">
            <v/>
          </cell>
          <cell r="AS8616" t="str">
            <v/>
          </cell>
          <cell r="AT8616" t="str">
            <v/>
          </cell>
          <cell r="AV8616">
            <v>20240815</v>
          </cell>
          <cell r="AW8616">
            <v>20240815</v>
          </cell>
          <cell r="BB8616" t="str">
            <v/>
          </cell>
          <cell r="BC8616" t="str">
            <v/>
          </cell>
          <cell r="BD8616" t="str">
            <v/>
          </cell>
          <cell r="BE8616" t="str">
            <v/>
          </cell>
          <cell r="BF8616" t="str">
            <v/>
          </cell>
          <cell r="BG8616" t="str">
            <v/>
          </cell>
          <cell r="BH8616" t="str">
            <v/>
          </cell>
          <cell r="BI8616" t="str">
            <v/>
          </cell>
          <cell r="BJ8616" t="str">
            <v/>
          </cell>
          <cell r="BK8616" t="str">
            <v/>
          </cell>
          <cell r="BL8616" t="str">
            <v/>
          </cell>
          <cell r="BN8616" t="str">
            <v/>
          </cell>
          <cell r="BO8616" t="str">
            <v/>
          </cell>
          <cell r="BQ8616" t="str">
            <v/>
          </cell>
          <cell r="BS8616" t="str">
            <v/>
          </cell>
          <cell r="BT8616" t="str">
            <v/>
          </cell>
          <cell r="BU8616" t="str">
            <v>Y</v>
          </cell>
          <cell r="BV8616" t="str">
            <v/>
          </cell>
          <cell r="BW8616" t="str">
            <v/>
          </cell>
          <cell r="BX8616" t="str">
            <v>NEANT</v>
          </cell>
          <cell r="BY8616" t="str">
            <v>NEANT</v>
          </cell>
          <cell r="BZ8616" t="str">
            <v>LIBRARY_FUNDSQUARE</v>
          </cell>
          <cell r="CH8616" t="str">
            <v/>
          </cell>
          <cell r="CI8616" t="str">
            <v/>
          </cell>
          <cell r="CJ8616" t="str">
            <v/>
          </cell>
          <cell r="CK8616" t="str">
            <v/>
          </cell>
          <cell r="CL8616" t="str">
            <v/>
          </cell>
          <cell r="CM8616" t="str">
            <v>Oslo Bors Benchmark (NOK) RI</v>
          </cell>
          <cell r="CN8616" t="str">
            <v/>
          </cell>
          <cell r="CO8616" t="str">
            <v/>
          </cell>
          <cell r="CP8616">
            <v>187646</v>
          </cell>
          <cell r="CQ8616" t="str">
            <v>BM Alfred Berg Indeks [Alfred Berg]</v>
          </cell>
          <cell r="CR8616" t="str">
            <v>NOK</v>
          </cell>
          <cell r="CS8616" t="str">
            <v/>
          </cell>
          <cell r="CU8616" t="str">
            <v/>
          </cell>
          <cell r="CV8616" t="str">
            <v/>
          </cell>
          <cell r="CZ8616" t="str">
            <v/>
          </cell>
          <cell r="DB8616" t="str">
            <v/>
          </cell>
          <cell r="DC8616" t="str">
            <v/>
          </cell>
          <cell r="DD8616" t="str">
            <v/>
          </cell>
          <cell r="DF8616" t="str">
            <v/>
          </cell>
          <cell r="DG8616" t="str">
            <v/>
          </cell>
          <cell r="DH8616" t="str">
            <v/>
          </cell>
          <cell r="DI8616" t="str">
            <v/>
          </cell>
          <cell r="DL8616" t="str">
            <v/>
          </cell>
          <cell r="DM8616" t="str">
            <v/>
          </cell>
          <cell r="DN8616" t="str">
            <v/>
          </cell>
          <cell r="DP8616" t="str">
            <v/>
          </cell>
          <cell r="DQ8616" t="str">
            <v/>
          </cell>
          <cell r="DR8616" t="str">
            <v/>
          </cell>
          <cell r="DS8616" t="str">
            <v/>
          </cell>
          <cell r="DT8616" t="str">
            <v/>
          </cell>
        </row>
        <row r="8617">
          <cell r="I8617" t="str">
            <v>NO0010242233</v>
          </cell>
          <cell r="J8617" t="str">
            <v>Alfred Berg Indeks [Class I NOK, C]</v>
          </cell>
          <cell r="K8617">
            <v>631</v>
          </cell>
          <cell r="L8617" t="str">
            <v>All</v>
          </cell>
          <cell r="M8617" t="str">
            <v>INVEST_LEGAL_TYPE</v>
          </cell>
          <cell r="N8617" t="str">
            <v/>
          </cell>
          <cell r="P8617" t="str">
            <v/>
          </cell>
          <cell r="Q8617" t="str">
            <v/>
          </cell>
          <cell r="R8617" t="str">
            <v>NOK</v>
          </cell>
          <cell r="S8617" t="str">
            <v>N</v>
          </cell>
          <cell r="T8617">
            <v>1</v>
          </cell>
          <cell r="U8617" t="str">
            <v>Launched</v>
          </cell>
          <cell r="V8617" t="str">
            <v>PRODUCT_STATUS</v>
          </cell>
          <cell r="W8617" t="str">
            <v/>
          </cell>
          <cell r="X8617" t="str">
            <v/>
          </cell>
          <cell r="Y8617" t="str">
            <v/>
          </cell>
          <cell r="Z8617">
            <v>606096</v>
          </cell>
          <cell r="AA8617">
            <v>187646</v>
          </cell>
          <cell r="AB8617" t="str">
            <v>BM Alfred Berg Indeks [Alfred Berg]</v>
          </cell>
          <cell r="AC8617" t="str">
            <v>NOK</v>
          </cell>
          <cell r="AE8617" t="str">
            <v/>
          </cell>
          <cell r="AF8617" t="str">
            <v/>
          </cell>
          <cell r="AH8617" t="str">
            <v/>
          </cell>
          <cell r="AI8617" t="str">
            <v/>
          </cell>
          <cell r="AJ8617" t="str">
            <v>INOK</v>
          </cell>
          <cell r="AK8617" t="str">
            <v>Class I NOK</v>
          </cell>
          <cell r="AL8617" t="str">
            <v>SHARE_CATEGORY</v>
          </cell>
          <cell r="AM8617" t="str">
            <v>C</v>
          </cell>
          <cell r="AN8617" t="str">
            <v>Capitalisation</v>
          </cell>
          <cell r="AO8617" t="str">
            <v>SHARE_TYPE</v>
          </cell>
          <cell r="AP8617" t="str">
            <v>N</v>
          </cell>
          <cell r="AQ8617" t="str">
            <v/>
          </cell>
          <cell r="AR8617" t="str">
            <v/>
          </cell>
          <cell r="AS8617" t="str">
            <v/>
          </cell>
          <cell r="AT8617" t="str">
            <v>N</v>
          </cell>
          <cell r="AV8617">
            <v>20090429</v>
          </cell>
          <cell r="BB8617" t="str">
            <v>N</v>
          </cell>
          <cell r="BC8617" t="str">
            <v>No</v>
          </cell>
          <cell r="BD8617" t="str">
            <v>DICI_KIID</v>
          </cell>
          <cell r="BE8617" t="str">
            <v/>
          </cell>
          <cell r="BF8617" t="str">
            <v/>
          </cell>
          <cell r="BG8617" t="str">
            <v/>
          </cell>
          <cell r="BH8617" t="str">
            <v/>
          </cell>
          <cell r="BI8617" t="str">
            <v>Y</v>
          </cell>
          <cell r="BJ8617" t="str">
            <v>0.0001</v>
          </cell>
          <cell r="BK8617" t="str">
            <v>Y</v>
          </cell>
          <cell r="BL8617" t="str">
            <v>0.0001</v>
          </cell>
          <cell r="BN8617" t="str">
            <v/>
          </cell>
          <cell r="BO8617" t="str">
            <v/>
          </cell>
          <cell r="BP8617">
            <v>6</v>
          </cell>
          <cell r="BQ8617" t="str">
            <v/>
          </cell>
          <cell r="BR8617">
            <v>4</v>
          </cell>
          <cell r="BS8617" t="str">
            <v>****</v>
          </cell>
          <cell r="BT8617" t="str">
            <v>NOTATION_MORNINGSTAR_RATING</v>
          </cell>
          <cell r="BU8617" t="str">
            <v>Y</v>
          </cell>
          <cell r="BV8617" t="str">
            <v/>
          </cell>
          <cell r="BW8617" t="str">
            <v/>
          </cell>
          <cell r="BX8617" t="str">
            <v>NEANT</v>
          </cell>
          <cell r="BY8617" t="str">
            <v>NEANT</v>
          </cell>
          <cell r="BZ8617" t="str">
            <v>LIBRARY_FUNDSQUARE</v>
          </cell>
          <cell r="CC8617">
            <v>20220630</v>
          </cell>
          <cell r="CH8617" t="str">
            <v/>
          </cell>
          <cell r="CI8617" t="str">
            <v/>
          </cell>
          <cell r="CJ8617" t="str">
            <v/>
          </cell>
          <cell r="CK8617" t="str">
            <v/>
          </cell>
          <cell r="CL8617" t="str">
            <v/>
          </cell>
          <cell r="CM8617" t="str">
            <v>Oslo Bors Benchmark (NOK) RI</v>
          </cell>
          <cell r="CN8617" t="str">
            <v/>
          </cell>
          <cell r="CO8617" t="str">
            <v/>
          </cell>
          <cell r="CP8617">
            <v>187646</v>
          </cell>
          <cell r="CQ8617" t="str">
            <v>BM Alfred Berg Indeks [Alfred Berg]</v>
          </cell>
          <cell r="CR8617" t="str">
            <v>NOK</v>
          </cell>
          <cell r="CS8617" t="str">
            <v>Oslo Bors Benchmark (NOK) RI</v>
          </cell>
          <cell r="CU8617" t="str">
            <v/>
          </cell>
          <cell r="CV8617" t="str">
            <v/>
          </cell>
          <cell r="CZ8617" t="str">
            <v/>
          </cell>
          <cell r="DB8617" t="str">
            <v/>
          </cell>
          <cell r="DC8617" t="str">
            <v/>
          </cell>
          <cell r="DD8617" t="str">
            <v/>
          </cell>
          <cell r="DF8617" t="str">
            <v/>
          </cell>
          <cell r="DG8617" t="str">
            <v/>
          </cell>
          <cell r="DH8617" t="str">
            <v/>
          </cell>
          <cell r="DI8617" t="str">
            <v>N</v>
          </cell>
          <cell r="DL8617" t="str">
            <v/>
          </cell>
          <cell r="DM8617" t="str">
            <v/>
          </cell>
          <cell r="DN8617" t="str">
            <v/>
          </cell>
          <cell r="DP8617" t="str">
            <v/>
          </cell>
          <cell r="DQ8617" t="str">
            <v/>
          </cell>
          <cell r="DR8617" t="str">
            <v/>
          </cell>
          <cell r="DS8617" t="str">
            <v/>
          </cell>
          <cell r="DT8617" t="str">
            <v/>
          </cell>
        </row>
        <row r="8618">
          <cell r="I8618" t="str">
            <v/>
          </cell>
          <cell r="J8618" t="str">
            <v>Alfred Berg Indeks [N, C]</v>
          </cell>
          <cell r="L8618" t="str">
            <v/>
          </cell>
          <cell r="M8618" t="str">
            <v/>
          </cell>
          <cell r="N8618" t="str">
            <v/>
          </cell>
          <cell r="O8618">
            <v>2</v>
          </cell>
          <cell r="P8618" t="str">
            <v>Registered</v>
          </cell>
          <cell r="Q8618" t="str">
            <v>SHARE_FORM</v>
          </cell>
          <cell r="R8618" t="str">
            <v>NOK</v>
          </cell>
          <cell r="S8618" t="str">
            <v/>
          </cell>
          <cell r="T8618">
            <v>1</v>
          </cell>
          <cell r="U8618" t="str">
            <v>Launched</v>
          </cell>
          <cell r="V8618" t="str">
            <v>PRODUCT_STATUS</v>
          </cell>
          <cell r="W8618" t="str">
            <v/>
          </cell>
          <cell r="X8618" t="str">
            <v/>
          </cell>
          <cell r="Y8618" t="str">
            <v/>
          </cell>
          <cell r="Z8618">
            <v>606096</v>
          </cell>
          <cell r="AA8618">
            <v>187646</v>
          </cell>
          <cell r="AB8618" t="str">
            <v>BM Alfred Berg Indeks [Alfred Berg]</v>
          </cell>
          <cell r="AC8618" t="str">
            <v>NOK</v>
          </cell>
          <cell r="AE8618" t="str">
            <v/>
          </cell>
          <cell r="AF8618" t="str">
            <v/>
          </cell>
          <cell r="AH8618" t="str">
            <v/>
          </cell>
          <cell r="AI8618" t="str">
            <v/>
          </cell>
          <cell r="AJ8618" t="str">
            <v>N</v>
          </cell>
          <cell r="AK8618" t="str">
            <v>N</v>
          </cell>
          <cell r="AL8618" t="str">
            <v>SHARE_CATEGORY</v>
          </cell>
          <cell r="AM8618" t="str">
            <v>C</v>
          </cell>
          <cell r="AN8618" t="str">
            <v>Capitalisation</v>
          </cell>
          <cell r="AO8618" t="str">
            <v>SHARE_TYPE</v>
          </cell>
          <cell r="AP8618" t="str">
            <v/>
          </cell>
          <cell r="AQ8618" t="str">
            <v/>
          </cell>
          <cell r="AR8618" t="str">
            <v/>
          </cell>
          <cell r="AS8618" t="str">
            <v/>
          </cell>
          <cell r="AT8618" t="str">
            <v>N</v>
          </cell>
          <cell r="AV8618">
            <v>20240425</v>
          </cell>
          <cell r="AW8618">
            <v>20240425</v>
          </cell>
          <cell r="BB8618" t="str">
            <v/>
          </cell>
          <cell r="BC8618" t="str">
            <v/>
          </cell>
          <cell r="BD8618" t="str">
            <v/>
          </cell>
          <cell r="BE8618" t="str">
            <v/>
          </cell>
          <cell r="BF8618" t="str">
            <v/>
          </cell>
          <cell r="BG8618" t="str">
            <v/>
          </cell>
          <cell r="BH8618" t="str">
            <v/>
          </cell>
          <cell r="BI8618" t="str">
            <v/>
          </cell>
          <cell r="BJ8618" t="str">
            <v/>
          </cell>
          <cell r="BK8618" t="str">
            <v/>
          </cell>
          <cell r="BL8618" t="str">
            <v/>
          </cell>
          <cell r="BN8618" t="str">
            <v/>
          </cell>
          <cell r="BO8618" t="str">
            <v/>
          </cell>
          <cell r="BQ8618" t="str">
            <v/>
          </cell>
          <cell r="BS8618" t="str">
            <v/>
          </cell>
          <cell r="BT8618" t="str">
            <v/>
          </cell>
          <cell r="BU8618" t="str">
            <v>Y</v>
          </cell>
          <cell r="BV8618" t="str">
            <v/>
          </cell>
          <cell r="BW8618" t="str">
            <v/>
          </cell>
          <cell r="BX8618" t="str">
            <v/>
          </cell>
          <cell r="BY8618" t="str">
            <v/>
          </cell>
          <cell r="BZ8618" t="str">
            <v/>
          </cell>
          <cell r="CH8618" t="str">
            <v/>
          </cell>
          <cell r="CI8618" t="str">
            <v/>
          </cell>
          <cell r="CJ8618" t="str">
            <v/>
          </cell>
          <cell r="CK8618" t="str">
            <v/>
          </cell>
          <cell r="CL8618" t="str">
            <v/>
          </cell>
          <cell r="CM8618" t="str">
            <v>Oslo Bors Benchmark (NOK) RI</v>
          </cell>
          <cell r="CN8618" t="str">
            <v/>
          </cell>
          <cell r="CO8618" t="str">
            <v/>
          </cell>
          <cell r="CP8618">
            <v>187646</v>
          </cell>
          <cell r="CQ8618" t="str">
            <v>BM Alfred Berg Indeks [Alfred Berg]</v>
          </cell>
          <cell r="CR8618" t="str">
            <v>NOK</v>
          </cell>
          <cell r="CS8618" t="str">
            <v/>
          </cell>
          <cell r="CU8618" t="str">
            <v/>
          </cell>
          <cell r="CV8618" t="str">
            <v/>
          </cell>
          <cell r="CZ8618" t="str">
            <v/>
          </cell>
          <cell r="DB8618" t="str">
            <v/>
          </cell>
          <cell r="DC8618" t="str">
            <v/>
          </cell>
          <cell r="DD8618" t="str">
            <v/>
          </cell>
          <cell r="DF8618" t="str">
            <v/>
          </cell>
          <cell r="DG8618" t="str">
            <v/>
          </cell>
          <cell r="DH8618" t="str">
            <v/>
          </cell>
          <cell r="DI8618" t="str">
            <v/>
          </cell>
          <cell r="DL8618" t="str">
            <v/>
          </cell>
          <cell r="DM8618" t="str">
            <v/>
          </cell>
          <cell r="DN8618" t="str">
            <v/>
          </cell>
          <cell r="DP8618" t="str">
            <v/>
          </cell>
          <cell r="DQ8618" t="str">
            <v/>
          </cell>
          <cell r="DR8618" t="str">
            <v/>
          </cell>
          <cell r="DS8618" t="str">
            <v/>
          </cell>
          <cell r="DT8618" t="str">
            <v/>
          </cell>
        </row>
        <row r="8619">
          <cell r="I8619" t="str">
            <v>NO0010700891</v>
          </cell>
          <cell r="J8619" t="str">
            <v>Alfred Berg Indeks [Class C NOK, C]</v>
          </cell>
          <cell r="K8619">
            <v>631</v>
          </cell>
          <cell r="L8619" t="str">
            <v>All</v>
          </cell>
          <cell r="M8619" t="str">
            <v>INVEST_LEGAL_TYPE</v>
          </cell>
          <cell r="N8619" t="str">
            <v/>
          </cell>
          <cell r="P8619" t="str">
            <v/>
          </cell>
          <cell r="Q8619" t="str">
            <v/>
          </cell>
          <cell r="R8619" t="str">
            <v>NOK</v>
          </cell>
          <cell r="S8619" t="str">
            <v>N</v>
          </cell>
          <cell r="T8619">
            <v>1</v>
          </cell>
          <cell r="U8619" t="str">
            <v>Launched</v>
          </cell>
          <cell r="V8619" t="str">
            <v>PRODUCT_STATUS</v>
          </cell>
          <cell r="W8619" t="str">
            <v/>
          </cell>
          <cell r="X8619" t="str">
            <v/>
          </cell>
          <cell r="Y8619" t="str">
            <v/>
          </cell>
          <cell r="Z8619">
            <v>606096</v>
          </cell>
          <cell r="AA8619">
            <v>187646</v>
          </cell>
          <cell r="AB8619" t="str">
            <v>BM Alfred Berg Indeks [Alfred Berg]</v>
          </cell>
          <cell r="AC8619" t="str">
            <v>NOK</v>
          </cell>
          <cell r="AE8619" t="str">
            <v/>
          </cell>
          <cell r="AF8619" t="str">
            <v/>
          </cell>
          <cell r="AH8619" t="str">
            <v/>
          </cell>
          <cell r="AI8619" t="str">
            <v/>
          </cell>
          <cell r="AJ8619" t="str">
            <v>CNOK</v>
          </cell>
          <cell r="AK8619" t="str">
            <v>Class C NOK</v>
          </cell>
          <cell r="AL8619" t="str">
            <v>SHARE_CATEGORY</v>
          </cell>
          <cell r="AM8619" t="str">
            <v>C</v>
          </cell>
          <cell r="AN8619" t="str">
            <v>Capitalisation</v>
          </cell>
          <cell r="AO8619" t="str">
            <v>SHARE_TYPE</v>
          </cell>
          <cell r="AP8619" t="str">
            <v>N</v>
          </cell>
          <cell r="AQ8619" t="str">
            <v/>
          </cell>
          <cell r="AR8619" t="str">
            <v/>
          </cell>
          <cell r="AS8619" t="str">
            <v/>
          </cell>
          <cell r="AT8619" t="str">
            <v>N</v>
          </cell>
          <cell r="AV8619">
            <v>20140217</v>
          </cell>
          <cell r="BB8619" t="str">
            <v>N</v>
          </cell>
          <cell r="BC8619" t="str">
            <v>No</v>
          </cell>
          <cell r="BD8619" t="str">
            <v>DICI_KIID</v>
          </cell>
          <cell r="BE8619" t="str">
            <v/>
          </cell>
          <cell r="BF8619" t="str">
            <v/>
          </cell>
          <cell r="BG8619" t="str">
            <v/>
          </cell>
          <cell r="BH8619" t="str">
            <v/>
          </cell>
          <cell r="BI8619" t="str">
            <v>N</v>
          </cell>
          <cell r="BJ8619" t="str">
            <v/>
          </cell>
          <cell r="BK8619" t="str">
            <v/>
          </cell>
          <cell r="BL8619" t="str">
            <v/>
          </cell>
          <cell r="BN8619" t="str">
            <v/>
          </cell>
          <cell r="BO8619" t="str">
            <v/>
          </cell>
          <cell r="BP8619">
            <v>6</v>
          </cell>
          <cell r="BQ8619" t="str">
            <v/>
          </cell>
          <cell r="BR8619">
            <v>1</v>
          </cell>
          <cell r="BS8619" t="str">
            <v>*</v>
          </cell>
          <cell r="BT8619" t="str">
            <v>NOTATION_MORNINGSTAR_RATING</v>
          </cell>
          <cell r="BU8619" t="str">
            <v>Y</v>
          </cell>
          <cell r="BV8619" t="str">
            <v/>
          </cell>
          <cell r="BW8619" t="str">
            <v/>
          </cell>
          <cell r="BX8619" t="str">
            <v>NEANT</v>
          </cell>
          <cell r="BY8619" t="str">
            <v>NEANT</v>
          </cell>
          <cell r="BZ8619" t="str">
            <v>LIBRARY_FUNDSQUARE</v>
          </cell>
          <cell r="CC8619">
            <v>20220630</v>
          </cell>
          <cell r="CH8619" t="str">
            <v/>
          </cell>
          <cell r="CI8619" t="str">
            <v/>
          </cell>
          <cell r="CJ8619" t="str">
            <v/>
          </cell>
          <cell r="CK8619" t="str">
            <v/>
          </cell>
          <cell r="CL8619" t="str">
            <v/>
          </cell>
          <cell r="CM8619" t="str">
            <v>Oslo Bors Benchmark (NOK) RI</v>
          </cell>
          <cell r="CN8619" t="str">
            <v/>
          </cell>
          <cell r="CO8619" t="str">
            <v/>
          </cell>
          <cell r="CP8619">
            <v>187646</v>
          </cell>
          <cell r="CQ8619" t="str">
            <v>BM Alfred Berg Indeks [Alfred Berg]</v>
          </cell>
          <cell r="CR8619" t="str">
            <v>NOK</v>
          </cell>
          <cell r="CS8619" t="str">
            <v>Oslo Bors Benchmark (NOK) RI</v>
          </cell>
          <cell r="CU8619" t="str">
            <v/>
          </cell>
          <cell r="CV8619" t="str">
            <v/>
          </cell>
          <cell r="CZ8619" t="str">
            <v/>
          </cell>
          <cell r="DB8619" t="str">
            <v/>
          </cell>
          <cell r="DC8619" t="str">
            <v/>
          </cell>
          <cell r="DD8619" t="str">
            <v/>
          </cell>
          <cell r="DF8619" t="str">
            <v/>
          </cell>
          <cell r="DG8619" t="str">
            <v/>
          </cell>
          <cell r="DH8619" t="str">
            <v/>
          </cell>
          <cell r="DI8619" t="str">
            <v>N</v>
          </cell>
          <cell r="DL8619" t="str">
            <v/>
          </cell>
          <cell r="DM8619" t="str">
            <v/>
          </cell>
          <cell r="DN8619" t="str">
            <v/>
          </cell>
          <cell r="DP8619" t="str">
            <v/>
          </cell>
          <cell r="DQ8619" t="str">
            <v/>
          </cell>
          <cell r="DR8619" t="str">
            <v/>
          </cell>
          <cell r="DS8619" t="str">
            <v/>
          </cell>
          <cell r="DT8619" t="str">
            <v/>
          </cell>
        </row>
        <row r="8620">
          <cell r="I8620" t="str">
            <v>NO0013709253</v>
          </cell>
          <cell r="J8620" t="str">
            <v>Alfred Berg Gambak Global [Class I NOK, C]</v>
          </cell>
          <cell r="L8620" t="str">
            <v/>
          </cell>
          <cell r="M8620" t="str">
            <v/>
          </cell>
          <cell r="N8620" t="str">
            <v/>
          </cell>
          <cell r="P8620" t="str">
            <v/>
          </cell>
          <cell r="Q8620" t="str">
            <v/>
          </cell>
          <cell r="R8620" t="str">
            <v>NOK</v>
          </cell>
          <cell r="S8620" t="str">
            <v/>
          </cell>
          <cell r="T8620">
            <v>1</v>
          </cell>
          <cell r="U8620" t="str">
            <v>Launched</v>
          </cell>
          <cell r="V8620" t="str">
            <v>PRODUCT_STATUS</v>
          </cell>
          <cell r="W8620" t="str">
            <v/>
          </cell>
          <cell r="X8620" t="str">
            <v/>
          </cell>
          <cell r="Y8620" t="str">
            <v/>
          </cell>
          <cell r="Z8620">
            <v>619347</v>
          </cell>
          <cell r="AA8620">
            <v>187639</v>
          </cell>
          <cell r="AB8620" t="str">
            <v>BM Alfred Berg Global Quant [Alfred Berg]</v>
          </cell>
          <cell r="AC8620" t="str">
            <v>NOK</v>
          </cell>
          <cell r="AE8620" t="str">
            <v/>
          </cell>
          <cell r="AF8620" t="str">
            <v/>
          </cell>
          <cell r="AH8620" t="str">
            <v/>
          </cell>
          <cell r="AI8620" t="str">
            <v/>
          </cell>
          <cell r="AJ8620" t="str">
            <v>INOK</v>
          </cell>
          <cell r="AK8620" t="str">
            <v>Class I NOK</v>
          </cell>
          <cell r="AL8620" t="str">
            <v>SHARE_CATEGORY</v>
          </cell>
          <cell r="AM8620" t="str">
            <v>C</v>
          </cell>
          <cell r="AN8620" t="str">
            <v>Capitalisation</v>
          </cell>
          <cell r="AO8620" t="str">
            <v>SHARE_TYPE</v>
          </cell>
          <cell r="AP8620" t="str">
            <v/>
          </cell>
          <cell r="AQ8620" t="str">
            <v/>
          </cell>
          <cell r="AR8620" t="str">
            <v/>
          </cell>
          <cell r="AS8620" t="str">
            <v/>
          </cell>
          <cell r="AT8620" t="str">
            <v>N</v>
          </cell>
          <cell r="AV8620">
            <v>20260107</v>
          </cell>
          <cell r="AW8620">
            <v>20260107</v>
          </cell>
          <cell r="BB8620" t="str">
            <v/>
          </cell>
          <cell r="BC8620" t="str">
            <v/>
          </cell>
          <cell r="BD8620" t="str">
            <v/>
          </cell>
          <cell r="BE8620" t="str">
            <v/>
          </cell>
          <cell r="BF8620" t="str">
            <v/>
          </cell>
          <cell r="BG8620" t="str">
            <v/>
          </cell>
          <cell r="BH8620" t="str">
            <v/>
          </cell>
          <cell r="BI8620" t="str">
            <v/>
          </cell>
          <cell r="BJ8620" t="str">
            <v/>
          </cell>
          <cell r="BK8620" t="str">
            <v/>
          </cell>
          <cell r="BL8620" t="str">
            <v/>
          </cell>
          <cell r="BN8620" t="str">
            <v/>
          </cell>
          <cell r="BO8620" t="str">
            <v/>
          </cell>
          <cell r="BQ8620" t="str">
            <v/>
          </cell>
          <cell r="BS8620" t="str">
            <v/>
          </cell>
          <cell r="BT8620" t="str">
            <v/>
          </cell>
          <cell r="BU8620" t="str">
            <v>Y</v>
          </cell>
          <cell r="BV8620" t="str">
            <v/>
          </cell>
          <cell r="BW8620" t="str">
            <v/>
          </cell>
          <cell r="BX8620" t="str">
            <v>NEANT</v>
          </cell>
          <cell r="BY8620" t="str">
            <v>NEANT</v>
          </cell>
          <cell r="BZ8620" t="str">
            <v>LIBRARY_FUNDSQUARE</v>
          </cell>
          <cell r="CH8620" t="str">
            <v/>
          </cell>
          <cell r="CI8620" t="str">
            <v/>
          </cell>
          <cell r="CJ8620" t="str">
            <v/>
          </cell>
          <cell r="CK8620" t="str">
            <v/>
          </cell>
          <cell r="CL8620" t="str">
            <v/>
          </cell>
          <cell r="CM8620" t="str">
            <v>MSCI World (NOK) NR</v>
          </cell>
          <cell r="CN8620" t="str">
            <v/>
          </cell>
          <cell r="CO8620" t="str">
            <v/>
          </cell>
          <cell r="CQ8620" t="str">
            <v/>
          </cell>
          <cell r="CR8620" t="str">
            <v/>
          </cell>
          <cell r="CS8620" t="str">
            <v/>
          </cell>
          <cell r="CU8620" t="str">
            <v/>
          </cell>
          <cell r="CV8620" t="str">
            <v/>
          </cell>
          <cell r="CZ8620" t="str">
            <v/>
          </cell>
          <cell r="DB8620" t="str">
            <v/>
          </cell>
          <cell r="DC8620" t="str">
            <v/>
          </cell>
          <cell r="DD8620" t="str">
            <v/>
          </cell>
          <cell r="DF8620" t="str">
            <v/>
          </cell>
          <cell r="DG8620" t="str">
            <v/>
          </cell>
          <cell r="DH8620" t="str">
            <v/>
          </cell>
          <cell r="DI8620" t="str">
            <v/>
          </cell>
          <cell r="DL8620" t="str">
            <v/>
          </cell>
          <cell r="DM8620" t="str">
            <v/>
          </cell>
          <cell r="DN8620" t="str">
            <v/>
          </cell>
          <cell r="DP8620" t="str">
            <v/>
          </cell>
          <cell r="DQ8620" t="str">
            <v/>
          </cell>
          <cell r="DR8620" t="str">
            <v/>
          </cell>
          <cell r="DS8620" t="str">
            <v/>
          </cell>
          <cell r="DT8620" t="str">
            <v/>
          </cell>
        </row>
        <row r="8621">
          <cell r="I8621" t="str">
            <v>NO0013583344</v>
          </cell>
          <cell r="J8621" t="str">
            <v>Alfred Berg Gambak Global [Classic SEK, C]</v>
          </cell>
          <cell r="L8621" t="str">
            <v/>
          </cell>
          <cell r="M8621" t="str">
            <v/>
          </cell>
          <cell r="N8621" t="str">
            <v/>
          </cell>
          <cell r="O8621">
            <v>2</v>
          </cell>
          <cell r="P8621" t="str">
            <v>Registered</v>
          </cell>
          <cell r="Q8621" t="str">
            <v>SHARE_FORM</v>
          </cell>
          <cell r="R8621" t="str">
            <v>SEK</v>
          </cell>
          <cell r="S8621" t="str">
            <v/>
          </cell>
          <cell r="T8621">
            <v>1</v>
          </cell>
          <cell r="U8621" t="str">
            <v>Launched</v>
          </cell>
          <cell r="V8621" t="str">
            <v>PRODUCT_STATUS</v>
          </cell>
          <cell r="W8621" t="str">
            <v/>
          </cell>
          <cell r="X8621" t="str">
            <v/>
          </cell>
          <cell r="Y8621" t="str">
            <v/>
          </cell>
          <cell r="Z8621">
            <v>619347</v>
          </cell>
          <cell r="AA8621">
            <v>187639</v>
          </cell>
          <cell r="AB8621" t="str">
            <v>BM Alfred Berg Global Quant [Alfred Berg]</v>
          </cell>
          <cell r="AC8621" t="str">
            <v>NOK</v>
          </cell>
          <cell r="AE8621" t="str">
            <v/>
          </cell>
          <cell r="AF8621" t="str">
            <v/>
          </cell>
          <cell r="AH8621" t="str">
            <v/>
          </cell>
          <cell r="AI8621" t="str">
            <v/>
          </cell>
          <cell r="AJ8621" t="str">
            <v>CLASSEK</v>
          </cell>
          <cell r="AK8621" t="str">
            <v>Classic SEK</v>
          </cell>
          <cell r="AL8621" t="str">
            <v>SHARE_CATEGORY</v>
          </cell>
          <cell r="AM8621" t="str">
            <v>C</v>
          </cell>
          <cell r="AN8621" t="str">
            <v>Capitalisation</v>
          </cell>
          <cell r="AO8621" t="str">
            <v>SHARE_TYPE</v>
          </cell>
          <cell r="AP8621" t="str">
            <v/>
          </cell>
          <cell r="AQ8621" t="str">
            <v/>
          </cell>
          <cell r="AR8621" t="str">
            <v/>
          </cell>
          <cell r="AS8621" t="str">
            <v/>
          </cell>
          <cell r="AT8621" t="str">
            <v>N</v>
          </cell>
          <cell r="AV8621">
            <v>20250623</v>
          </cell>
          <cell r="AW8621">
            <v>20250623</v>
          </cell>
          <cell r="BB8621" t="str">
            <v/>
          </cell>
          <cell r="BC8621" t="str">
            <v/>
          </cell>
          <cell r="BD8621" t="str">
            <v/>
          </cell>
          <cell r="BE8621" t="str">
            <v/>
          </cell>
          <cell r="BF8621" t="str">
            <v/>
          </cell>
          <cell r="BG8621" t="str">
            <v/>
          </cell>
          <cell r="BH8621" t="str">
            <v/>
          </cell>
          <cell r="BI8621" t="str">
            <v/>
          </cell>
          <cell r="BJ8621" t="str">
            <v/>
          </cell>
          <cell r="BK8621" t="str">
            <v/>
          </cell>
          <cell r="BL8621" t="str">
            <v/>
          </cell>
          <cell r="BN8621" t="str">
            <v/>
          </cell>
          <cell r="BO8621" t="str">
            <v/>
          </cell>
          <cell r="BQ8621" t="str">
            <v/>
          </cell>
          <cell r="BS8621" t="str">
            <v/>
          </cell>
          <cell r="BT8621" t="str">
            <v/>
          </cell>
          <cell r="BU8621" t="str">
            <v>Y</v>
          </cell>
          <cell r="BV8621" t="str">
            <v/>
          </cell>
          <cell r="BW8621" t="str">
            <v/>
          </cell>
          <cell r="BX8621" t="str">
            <v>NEANT</v>
          </cell>
          <cell r="BY8621" t="str">
            <v>NEANT</v>
          </cell>
          <cell r="BZ8621" t="str">
            <v>LIBRARY_FUNDSQUARE</v>
          </cell>
          <cell r="CH8621" t="str">
            <v/>
          </cell>
          <cell r="CI8621" t="str">
            <v/>
          </cell>
          <cell r="CJ8621" t="str">
            <v/>
          </cell>
          <cell r="CK8621" t="str">
            <v/>
          </cell>
          <cell r="CL8621" t="str">
            <v/>
          </cell>
          <cell r="CM8621" t="str">
            <v>MSCI World (NOK) NR</v>
          </cell>
          <cell r="CN8621" t="str">
            <v/>
          </cell>
          <cell r="CO8621" t="str">
            <v/>
          </cell>
          <cell r="CQ8621" t="str">
            <v/>
          </cell>
          <cell r="CR8621" t="str">
            <v/>
          </cell>
          <cell r="CS8621" t="str">
            <v/>
          </cell>
          <cell r="CU8621" t="str">
            <v/>
          </cell>
          <cell r="CV8621" t="str">
            <v/>
          </cell>
          <cell r="CZ8621" t="str">
            <v/>
          </cell>
          <cell r="DB8621" t="str">
            <v/>
          </cell>
          <cell r="DC8621" t="str">
            <v/>
          </cell>
          <cell r="DD8621" t="str">
            <v/>
          </cell>
          <cell r="DF8621" t="str">
            <v/>
          </cell>
          <cell r="DG8621" t="str">
            <v/>
          </cell>
          <cell r="DH8621" t="str">
            <v/>
          </cell>
          <cell r="DI8621" t="str">
            <v/>
          </cell>
          <cell r="DL8621" t="str">
            <v/>
          </cell>
          <cell r="DM8621" t="str">
            <v/>
          </cell>
          <cell r="DN8621" t="str">
            <v/>
          </cell>
          <cell r="DP8621" t="str">
            <v/>
          </cell>
          <cell r="DQ8621" t="str">
            <v/>
          </cell>
          <cell r="DR8621" t="str">
            <v/>
          </cell>
          <cell r="DS8621" t="str">
            <v/>
          </cell>
          <cell r="DT8621" t="str">
            <v/>
          </cell>
        </row>
        <row r="8622">
          <cell r="I8622" t="str">
            <v>NO0010089501</v>
          </cell>
          <cell r="J8622" t="str">
            <v>Alfred Berg Gambak Global [Class C NOK, C]</v>
          </cell>
          <cell r="K8622">
            <v>631</v>
          </cell>
          <cell r="L8622" t="str">
            <v>All</v>
          </cell>
          <cell r="M8622" t="str">
            <v>INVEST_LEGAL_TYPE</v>
          </cell>
          <cell r="N8622" t="str">
            <v/>
          </cell>
          <cell r="P8622" t="str">
            <v/>
          </cell>
          <cell r="Q8622" t="str">
            <v/>
          </cell>
          <cell r="R8622" t="str">
            <v>NOK</v>
          </cell>
          <cell r="S8622" t="str">
            <v>N</v>
          </cell>
          <cell r="T8622">
            <v>1</v>
          </cell>
          <cell r="U8622" t="str">
            <v>Launched</v>
          </cell>
          <cell r="V8622" t="str">
            <v>PRODUCT_STATUS</v>
          </cell>
          <cell r="W8622" t="str">
            <v/>
          </cell>
          <cell r="X8622" t="str">
            <v/>
          </cell>
          <cell r="Y8622" t="str">
            <v/>
          </cell>
          <cell r="Z8622">
            <v>619347</v>
          </cell>
          <cell r="AA8622">
            <v>187639</v>
          </cell>
          <cell r="AB8622" t="str">
            <v>BM Alfred Berg Global Quant [Alfred Berg]</v>
          </cell>
          <cell r="AC8622" t="str">
            <v>NOK</v>
          </cell>
          <cell r="AE8622" t="str">
            <v/>
          </cell>
          <cell r="AF8622" t="str">
            <v/>
          </cell>
          <cell r="AH8622" t="str">
            <v/>
          </cell>
          <cell r="AI8622" t="str">
            <v/>
          </cell>
          <cell r="AJ8622" t="str">
            <v>CNOK</v>
          </cell>
          <cell r="AK8622" t="str">
            <v>Class C NOK</v>
          </cell>
          <cell r="AL8622" t="str">
            <v>SHARE_CATEGORY</v>
          </cell>
          <cell r="AM8622" t="str">
            <v>C</v>
          </cell>
          <cell r="AN8622" t="str">
            <v>Capitalisation</v>
          </cell>
          <cell r="AO8622" t="str">
            <v>SHARE_TYPE</v>
          </cell>
          <cell r="AP8622" t="str">
            <v>N</v>
          </cell>
          <cell r="AQ8622" t="str">
            <v/>
          </cell>
          <cell r="AR8622" t="str">
            <v/>
          </cell>
          <cell r="AS8622" t="str">
            <v/>
          </cell>
          <cell r="AT8622" t="str">
            <v>N</v>
          </cell>
          <cell r="AV8622">
            <v>20090429</v>
          </cell>
          <cell r="BB8622" t="str">
            <v>N</v>
          </cell>
          <cell r="BC8622" t="str">
            <v>No</v>
          </cell>
          <cell r="BD8622" t="str">
            <v>DICI_KIID</v>
          </cell>
          <cell r="BE8622" t="str">
            <v/>
          </cell>
          <cell r="BF8622" t="str">
            <v/>
          </cell>
          <cell r="BG8622" t="str">
            <v/>
          </cell>
          <cell r="BH8622" t="str">
            <v/>
          </cell>
          <cell r="BI8622" t="str">
            <v>Y</v>
          </cell>
          <cell r="BJ8622" t="str">
            <v>0.0001</v>
          </cell>
          <cell r="BK8622" t="str">
            <v>Y</v>
          </cell>
          <cell r="BL8622" t="str">
            <v>0.0001</v>
          </cell>
          <cell r="BN8622" t="str">
            <v/>
          </cell>
          <cell r="BO8622" t="str">
            <v/>
          </cell>
          <cell r="BP8622">
            <v>5</v>
          </cell>
          <cell r="BQ8622" t="str">
            <v/>
          </cell>
          <cell r="BR8622">
            <v>4</v>
          </cell>
          <cell r="BS8622" t="str">
            <v>****</v>
          </cell>
          <cell r="BT8622" t="str">
            <v>NOTATION_MORNINGSTAR_RATING</v>
          </cell>
          <cell r="BU8622" t="str">
            <v>Y</v>
          </cell>
          <cell r="BV8622" t="str">
            <v/>
          </cell>
          <cell r="BW8622" t="str">
            <v/>
          </cell>
          <cell r="BX8622" t="str">
            <v>NEANT</v>
          </cell>
          <cell r="BY8622" t="str">
            <v>NEANT</v>
          </cell>
          <cell r="BZ8622" t="str">
            <v>LIBRARY_FUNDSQUARE</v>
          </cell>
          <cell r="CC8622">
            <v>20220630</v>
          </cell>
          <cell r="CH8622" t="str">
            <v/>
          </cell>
          <cell r="CI8622" t="str">
            <v/>
          </cell>
          <cell r="CJ8622" t="str">
            <v/>
          </cell>
          <cell r="CK8622" t="str">
            <v/>
          </cell>
          <cell r="CL8622" t="str">
            <v/>
          </cell>
          <cell r="CM8622" t="str">
            <v>MSCI World (NOK) NR</v>
          </cell>
          <cell r="CN8622" t="str">
            <v/>
          </cell>
          <cell r="CO8622" t="str">
            <v/>
          </cell>
          <cell r="CQ8622" t="str">
            <v/>
          </cell>
          <cell r="CR8622" t="str">
            <v/>
          </cell>
          <cell r="CS8622" t="str">
            <v/>
          </cell>
          <cell r="CU8622" t="str">
            <v/>
          </cell>
          <cell r="CV8622" t="str">
            <v/>
          </cell>
          <cell r="CZ8622" t="str">
            <v/>
          </cell>
          <cell r="DB8622" t="str">
            <v/>
          </cell>
          <cell r="DC8622" t="str">
            <v/>
          </cell>
          <cell r="DD8622" t="str">
            <v/>
          </cell>
          <cell r="DF8622" t="str">
            <v/>
          </cell>
          <cell r="DG8622" t="str">
            <v/>
          </cell>
          <cell r="DH8622" t="str">
            <v/>
          </cell>
          <cell r="DI8622" t="str">
            <v>N</v>
          </cell>
          <cell r="DL8622" t="str">
            <v/>
          </cell>
          <cell r="DM8622" t="str">
            <v/>
          </cell>
          <cell r="DN8622" t="str">
            <v/>
          </cell>
          <cell r="DP8622" t="str">
            <v/>
          </cell>
          <cell r="DQ8622" t="str">
            <v/>
          </cell>
          <cell r="DR8622" t="str">
            <v/>
          </cell>
          <cell r="DS8622" t="str">
            <v/>
          </cell>
          <cell r="DT8622" t="str">
            <v/>
          </cell>
        </row>
        <row r="8623">
          <cell r="I8623" t="str">
            <v>NO0010907363</v>
          </cell>
          <cell r="J8623" t="str">
            <v>Alfred Berg Gambak Global [N, C]</v>
          </cell>
          <cell r="L8623" t="str">
            <v/>
          </cell>
          <cell r="M8623" t="str">
            <v/>
          </cell>
          <cell r="N8623" t="str">
            <v/>
          </cell>
          <cell r="P8623" t="str">
            <v/>
          </cell>
          <cell r="Q8623" t="str">
            <v/>
          </cell>
          <cell r="R8623" t="str">
            <v>NOK</v>
          </cell>
          <cell r="S8623" t="str">
            <v/>
          </cell>
          <cell r="T8623">
            <v>1</v>
          </cell>
          <cell r="U8623" t="str">
            <v>Launched</v>
          </cell>
          <cell r="V8623" t="str">
            <v>PRODUCT_STATUS</v>
          </cell>
          <cell r="W8623" t="str">
            <v/>
          </cell>
          <cell r="X8623" t="str">
            <v/>
          </cell>
          <cell r="Y8623" t="str">
            <v/>
          </cell>
          <cell r="Z8623">
            <v>619347</v>
          </cell>
          <cell r="AA8623">
            <v>187639</v>
          </cell>
          <cell r="AB8623" t="str">
            <v>BM Alfred Berg Global Quant [Alfred Berg]</v>
          </cell>
          <cell r="AC8623" t="str">
            <v>NOK</v>
          </cell>
          <cell r="AE8623" t="str">
            <v/>
          </cell>
          <cell r="AF8623" t="str">
            <v/>
          </cell>
          <cell r="AH8623" t="str">
            <v/>
          </cell>
          <cell r="AI8623" t="str">
            <v/>
          </cell>
          <cell r="AJ8623" t="str">
            <v>N</v>
          </cell>
          <cell r="AK8623" t="str">
            <v>N</v>
          </cell>
          <cell r="AL8623" t="str">
            <v>SHARE_CATEGORY</v>
          </cell>
          <cell r="AM8623" t="str">
            <v>C</v>
          </cell>
          <cell r="AN8623" t="str">
            <v>Capitalisation</v>
          </cell>
          <cell r="AO8623" t="str">
            <v>SHARE_TYPE</v>
          </cell>
          <cell r="AP8623" t="str">
            <v/>
          </cell>
          <cell r="AQ8623" t="str">
            <v/>
          </cell>
          <cell r="AR8623" t="str">
            <v/>
          </cell>
          <cell r="AS8623" t="str">
            <v/>
          </cell>
          <cell r="AT8623" t="str">
            <v>N</v>
          </cell>
          <cell r="AV8623">
            <v>20090429</v>
          </cell>
          <cell r="AW8623">
            <v>20210222</v>
          </cell>
          <cell r="BB8623" t="str">
            <v>N</v>
          </cell>
          <cell r="BC8623" t="str">
            <v>No</v>
          </cell>
          <cell r="BD8623" t="str">
            <v>DICI_KIID</v>
          </cell>
          <cell r="BE8623" t="str">
            <v/>
          </cell>
          <cell r="BF8623" t="str">
            <v/>
          </cell>
          <cell r="BG8623" t="str">
            <v/>
          </cell>
          <cell r="BH8623" t="str">
            <v/>
          </cell>
          <cell r="BI8623" t="str">
            <v/>
          </cell>
          <cell r="BJ8623" t="str">
            <v/>
          </cell>
          <cell r="BK8623" t="str">
            <v/>
          </cell>
          <cell r="BL8623" t="str">
            <v/>
          </cell>
          <cell r="BN8623" t="str">
            <v/>
          </cell>
          <cell r="BO8623" t="str">
            <v/>
          </cell>
          <cell r="BP8623">
            <v>5</v>
          </cell>
          <cell r="BQ8623" t="str">
            <v/>
          </cell>
          <cell r="BS8623" t="str">
            <v/>
          </cell>
          <cell r="BT8623" t="str">
            <v/>
          </cell>
          <cell r="BU8623" t="str">
            <v>Y</v>
          </cell>
          <cell r="BV8623" t="str">
            <v/>
          </cell>
          <cell r="BW8623" t="str">
            <v/>
          </cell>
          <cell r="BX8623" t="str">
            <v>NEANT</v>
          </cell>
          <cell r="BY8623" t="str">
            <v>NEANT</v>
          </cell>
          <cell r="BZ8623" t="str">
            <v>LIBRARY_FUNDSQUARE</v>
          </cell>
          <cell r="CC8623">
            <v>20220630</v>
          </cell>
          <cell r="CH8623" t="str">
            <v/>
          </cell>
          <cell r="CI8623" t="str">
            <v/>
          </cell>
          <cell r="CJ8623" t="str">
            <v/>
          </cell>
          <cell r="CK8623" t="str">
            <v/>
          </cell>
          <cell r="CL8623" t="str">
            <v/>
          </cell>
          <cell r="CM8623" t="str">
            <v>MSCI World (NOK) NR</v>
          </cell>
          <cell r="CN8623" t="str">
            <v/>
          </cell>
          <cell r="CO8623" t="str">
            <v/>
          </cell>
          <cell r="CQ8623" t="str">
            <v/>
          </cell>
          <cell r="CR8623" t="str">
            <v/>
          </cell>
          <cell r="CS8623" t="str">
            <v/>
          </cell>
          <cell r="CU8623" t="str">
            <v/>
          </cell>
          <cell r="CV8623" t="str">
            <v/>
          </cell>
          <cell r="CZ8623" t="str">
            <v/>
          </cell>
          <cell r="DB8623" t="str">
            <v/>
          </cell>
          <cell r="DC8623" t="str">
            <v/>
          </cell>
          <cell r="DD8623" t="str">
            <v/>
          </cell>
          <cell r="DF8623" t="str">
            <v/>
          </cell>
          <cell r="DG8623" t="str">
            <v/>
          </cell>
          <cell r="DH8623" t="str">
            <v/>
          </cell>
          <cell r="DI8623" t="str">
            <v>N</v>
          </cell>
          <cell r="DL8623" t="str">
            <v/>
          </cell>
          <cell r="DM8623" t="str">
            <v/>
          </cell>
          <cell r="DN8623" t="str">
            <v/>
          </cell>
          <cell r="DP8623" t="str">
            <v/>
          </cell>
          <cell r="DQ8623" t="str">
            <v/>
          </cell>
          <cell r="DR8623" t="str">
            <v/>
          </cell>
          <cell r="DS8623" t="str">
            <v/>
          </cell>
          <cell r="DT8623" t="str">
            <v/>
          </cell>
        </row>
        <row r="8624">
          <cell r="I8624" t="str">
            <v>BRCRU1CTF005</v>
          </cell>
          <cell r="J8624" t="str">
            <v>CRUISER FI MULTIMERCADO [Classic, C]</v>
          </cell>
          <cell r="L8624" t="str">
            <v/>
          </cell>
          <cell r="M8624" t="str">
            <v/>
          </cell>
          <cell r="N8624" t="str">
            <v/>
          </cell>
          <cell r="P8624" t="str">
            <v/>
          </cell>
          <cell r="Q8624" t="str">
            <v/>
          </cell>
          <cell r="R8624" t="str">
            <v>BRL</v>
          </cell>
          <cell r="S8624" t="str">
            <v>N</v>
          </cell>
          <cell r="T8624">
            <v>2</v>
          </cell>
          <cell r="U8624" t="str">
            <v>Closed</v>
          </cell>
          <cell r="V8624" t="str">
            <v>PRODUCT_STATUS</v>
          </cell>
          <cell r="W8624" t="str">
            <v/>
          </cell>
          <cell r="X8624" t="str">
            <v/>
          </cell>
          <cell r="Y8624" t="str">
            <v/>
          </cell>
          <cell r="Z8624">
            <v>506248</v>
          </cell>
          <cell r="AA8624">
            <v>0</v>
          </cell>
          <cell r="AB8624" t="str">
            <v>No Benchmark</v>
          </cell>
          <cell r="AC8624" t="str">
            <v>EUR</v>
          </cell>
          <cell r="AE8624" t="str">
            <v/>
          </cell>
          <cell r="AF8624" t="str">
            <v/>
          </cell>
          <cell r="AH8624" t="str">
            <v/>
          </cell>
          <cell r="AI8624" t="str">
            <v/>
          </cell>
          <cell r="AJ8624" t="str">
            <v>CLAS</v>
          </cell>
          <cell r="AK8624" t="str">
            <v>Classic</v>
          </cell>
          <cell r="AL8624" t="str">
            <v>SHARE_CATEGORY</v>
          </cell>
          <cell r="AM8624" t="str">
            <v>C</v>
          </cell>
          <cell r="AN8624" t="str">
            <v>Capitalisation</v>
          </cell>
          <cell r="AO8624" t="str">
            <v>SHARE_TYPE</v>
          </cell>
          <cell r="AP8624" t="str">
            <v>N</v>
          </cell>
          <cell r="AQ8624" t="str">
            <v/>
          </cell>
          <cell r="AR8624" t="str">
            <v/>
          </cell>
          <cell r="AS8624" t="str">
            <v/>
          </cell>
          <cell r="AT8624" t="str">
            <v>N</v>
          </cell>
          <cell r="AV8624">
            <v>20061107</v>
          </cell>
          <cell r="BB8624" t="str">
            <v>N</v>
          </cell>
          <cell r="BC8624" t="str">
            <v>No</v>
          </cell>
          <cell r="BD8624" t="str">
            <v>DICI_KIID</v>
          </cell>
          <cell r="BE8624" t="str">
            <v/>
          </cell>
          <cell r="BF8624" t="str">
            <v/>
          </cell>
          <cell r="BG8624" t="str">
            <v/>
          </cell>
          <cell r="BH8624" t="str">
            <v/>
          </cell>
          <cell r="BI8624" t="str">
            <v>N</v>
          </cell>
          <cell r="BJ8624" t="str">
            <v/>
          </cell>
          <cell r="BK8624" t="str">
            <v/>
          </cell>
          <cell r="BL8624" t="str">
            <v/>
          </cell>
          <cell r="BN8624" t="str">
            <v/>
          </cell>
          <cell r="BO8624" t="str">
            <v/>
          </cell>
          <cell r="BQ8624" t="str">
            <v/>
          </cell>
          <cell r="BS8624" t="str">
            <v/>
          </cell>
          <cell r="BT8624" t="str">
            <v/>
          </cell>
          <cell r="BU8624" t="str">
            <v>N</v>
          </cell>
          <cell r="BV8624" t="str">
            <v/>
          </cell>
          <cell r="BW8624" t="str">
            <v/>
          </cell>
          <cell r="BX8624" t="str">
            <v/>
          </cell>
          <cell r="BY8624" t="str">
            <v/>
          </cell>
          <cell r="BZ8624" t="str">
            <v/>
          </cell>
          <cell r="CH8624" t="str">
            <v/>
          </cell>
          <cell r="CI8624" t="str">
            <v/>
          </cell>
          <cell r="CJ8624" t="str">
            <v/>
          </cell>
          <cell r="CK8624" t="str">
            <v/>
          </cell>
          <cell r="CL8624" t="str">
            <v/>
          </cell>
          <cell r="CM8624" t="str">
            <v/>
          </cell>
          <cell r="CN8624" t="str">
            <v/>
          </cell>
          <cell r="CO8624" t="str">
            <v/>
          </cell>
          <cell r="CQ8624" t="str">
            <v/>
          </cell>
          <cell r="CR8624" t="str">
            <v/>
          </cell>
          <cell r="CS8624" t="str">
            <v/>
          </cell>
          <cell r="CU8624" t="str">
            <v/>
          </cell>
          <cell r="CV8624" t="str">
            <v/>
          </cell>
          <cell r="CZ8624" t="str">
            <v/>
          </cell>
          <cell r="DB8624" t="str">
            <v/>
          </cell>
          <cell r="DC8624" t="str">
            <v/>
          </cell>
          <cell r="DD8624" t="str">
            <v/>
          </cell>
          <cell r="DF8624" t="str">
            <v/>
          </cell>
          <cell r="DG8624" t="str">
            <v/>
          </cell>
          <cell r="DH8624" t="str">
            <v/>
          </cell>
          <cell r="DI8624" t="str">
            <v/>
          </cell>
          <cell r="DL8624" t="str">
            <v/>
          </cell>
          <cell r="DM8624" t="str">
            <v/>
          </cell>
          <cell r="DN8624" t="str">
            <v/>
          </cell>
          <cell r="DP8624" t="str">
            <v/>
          </cell>
          <cell r="DQ8624" t="str">
            <v/>
          </cell>
          <cell r="DR8624" t="str">
            <v/>
          </cell>
          <cell r="DS8624" t="str">
            <v/>
          </cell>
          <cell r="DT8624" t="str">
            <v/>
          </cell>
        </row>
        <row r="8625">
          <cell r="I8625" t="str">
            <v>IDN000065208</v>
          </cell>
          <cell r="J8625" t="str">
            <v>BNP Paribas Obligasi Plus [Classic, D]</v>
          </cell>
          <cell r="K8625">
            <v>990</v>
          </cell>
          <cell r="L8625" t="str">
            <v>Insurance</v>
          </cell>
          <cell r="M8625" t="str">
            <v>INVEST_LEGAL_TYPE</v>
          </cell>
          <cell r="N8625" t="str">
            <v/>
          </cell>
          <cell r="P8625" t="str">
            <v/>
          </cell>
          <cell r="Q8625" t="str">
            <v/>
          </cell>
          <cell r="R8625" t="str">
            <v>IDR</v>
          </cell>
          <cell r="S8625" t="str">
            <v>N</v>
          </cell>
          <cell r="T8625">
            <v>2</v>
          </cell>
          <cell r="U8625" t="str">
            <v>Closed</v>
          </cell>
          <cell r="V8625" t="str">
            <v>PRODUCT_STATUS</v>
          </cell>
          <cell r="W8625" t="str">
            <v/>
          </cell>
          <cell r="X8625" t="str">
            <v/>
          </cell>
          <cell r="Y8625" t="str">
            <v/>
          </cell>
          <cell r="Z8625">
            <v>577658</v>
          </cell>
          <cell r="AA8625">
            <v>0</v>
          </cell>
          <cell r="AB8625" t="str">
            <v>No Benchmark</v>
          </cell>
          <cell r="AC8625" t="str">
            <v>EUR</v>
          </cell>
          <cell r="AE8625" t="str">
            <v/>
          </cell>
          <cell r="AF8625" t="str">
            <v/>
          </cell>
          <cell r="AH8625" t="str">
            <v/>
          </cell>
          <cell r="AI8625" t="str">
            <v/>
          </cell>
          <cell r="AJ8625" t="str">
            <v>CLAS</v>
          </cell>
          <cell r="AK8625" t="str">
            <v>Classic</v>
          </cell>
          <cell r="AL8625" t="str">
            <v>SHARE_CATEGORY</v>
          </cell>
          <cell r="AM8625" t="str">
            <v>D</v>
          </cell>
          <cell r="AN8625" t="str">
            <v>Distribution</v>
          </cell>
          <cell r="AO8625" t="str">
            <v>SHARE_TYPE</v>
          </cell>
          <cell r="AP8625" t="str">
            <v>N</v>
          </cell>
          <cell r="AQ8625" t="str">
            <v/>
          </cell>
          <cell r="AR8625" t="str">
            <v/>
          </cell>
          <cell r="AS8625" t="str">
            <v/>
          </cell>
          <cell r="AT8625" t="str">
            <v>N</v>
          </cell>
          <cell r="AV8625">
            <v>20080825</v>
          </cell>
          <cell r="AZ8625">
            <v>20230914</v>
          </cell>
          <cell r="BB8625" t="str">
            <v>N</v>
          </cell>
          <cell r="BC8625" t="str">
            <v>No</v>
          </cell>
          <cell r="BD8625" t="str">
            <v>DICI_KIID</v>
          </cell>
          <cell r="BE8625" t="str">
            <v/>
          </cell>
          <cell r="BF8625" t="str">
            <v/>
          </cell>
          <cell r="BG8625" t="str">
            <v/>
          </cell>
          <cell r="BH8625" t="str">
            <v/>
          </cell>
          <cell r="BI8625" t="str">
            <v>N</v>
          </cell>
          <cell r="BJ8625" t="str">
            <v/>
          </cell>
          <cell r="BK8625" t="str">
            <v/>
          </cell>
          <cell r="BL8625" t="str">
            <v/>
          </cell>
          <cell r="BN8625" t="str">
            <v/>
          </cell>
          <cell r="BO8625" t="str">
            <v/>
          </cell>
          <cell r="BQ8625" t="str">
            <v/>
          </cell>
          <cell r="BS8625" t="str">
            <v/>
          </cell>
          <cell r="BT8625" t="str">
            <v/>
          </cell>
          <cell r="BU8625" t="str">
            <v>Y</v>
          </cell>
          <cell r="BV8625" t="str">
            <v/>
          </cell>
          <cell r="BW8625" t="str">
            <v/>
          </cell>
          <cell r="BX8625" t="str">
            <v/>
          </cell>
          <cell r="BY8625" t="str">
            <v/>
          </cell>
          <cell r="BZ8625" t="str">
            <v/>
          </cell>
          <cell r="CH8625" t="str">
            <v/>
          </cell>
          <cell r="CI8625" t="str">
            <v/>
          </cell>
          <cell r="CJ8625" t="str">
            <v/>
          </cell>
          <cell r="CK8625" t="str">
            <v/>
          </cell>
          <cell r="CL8625" t="str">
            <v/>
          </cell>
          <cell r="CM8625" t="str">
            <v>No Benchmark</v>
          </cell>
          <cell r="CN8625" t="str">
            <v/>
          </cell>
          <cell r="CO8625" t="str">
            <v/>
          </cell>
          <cell r="CQ8625" t="str">
            <v/>
          </cell>
          <cell r="CR8625" t="str">
            <v/>
          </cell>
          <cell r="CS8625" t="str">
            <v/>
          </cell>
          <cell r="CU8625" t="str">
            <v/>
          </cell>
          <cell r="CV8625" t="str">
            <v/>
          </cell>
          <cell r="CZ8625" t="str">
            <v/>
          </cell>
          <cell r="DB8625" t="str">
            <v/>
          </cell>
          <cell r="DC8625" t="str">
            <v/>
          </cell>
          <cell r="DD8625" t="str">
            <v/>
          </cell>
          <cell r="DF8625" t="str">
            <v/>
          </cell>
          <cell r="DG8625" t="str">
            <v/>
          </cell>
          <cell r="DH8625" t="str">
            <v/>
          </cell>
          <cell r="DI8625" t="str">
            <v>N</v>
          </cell>
          <cell r="DL8625" t="str">
            <v/>
          </cell>
          <cell r="DM8625" t="str">
            <v/>
          </cell>
          <cell r="DN8625" t="str">
            <v/>
          </cell>
          <cell r="DP8625" t="str">
            <v/>
          </cell>
          <cell r="DQ8625" t="str">
            <v/>
          </cell>
          <cell r="DR8625" t="str">
            <v/>
          </cell>
          <cell r="DS8625" t="str">
            <v/>
          </cell>
          <cell r="DT8625" t="str">
            <v/>
          </cell>
        </row>
        <row r="8626">
          <cell r="I8626" t="str">
            <v>TRYFNEM00162</v>
          </cell>
          <cell r="J8626" t="str">
            <v>Cigna Finans Emeklilik ve Hayat OKS Dengeli Değişken Emeklilik Yatırım Fonu [C Classic, C]</v>
          </cell>
          <cell r="K8626">
            <v>630</v>
          </cell>
          <cell r="L8626" t="str">
            <v>Individuals</v>
          </cell>
          <cell r="M8626" t="str">
            <v>INVEST_LEGAL_TYPE</v>
          </cell>
          <cell r="N8626" t="str">
            <v/>
          </cell>
          <cell r="O8626">
            <v>2</v>
          </cell>
          <cell r="P8626" t="str">
            <v>Registered</v>
          </cell>
          <cell r="Q8626" t="str">
            <v>SHARE_FORM</v>
          </cell>
          <cell r="R8626" t="str">
            <v>TRY</v>
          </cell>
          <cell r="S8626" t="str">
            <v/>
          </cell>
          <cell r="T8626">
            <v>2</v>
          </cell>
          <cell r="U8626" t="str">
            <v>Closed</v>
          </cell>
          <cell r="V8626" t="str">
            <v>PRODUCT_STATUS</v>
          </cell>
          <cell r="W8626" t="str">
            <v/>
          </cell>
          <cell r="X8626" t="str">
            <v/>
          </cell>
          <cell r="Y8626" t="str">
            <v/>
          </cell>
          <cell r="Z8626">
            <v>242746</v>
          </cell>
          <cell r="AB8626" t="str">
            <v/>
          </cell>
          <cell r="AC8626" t="str">
            <v/>
          </cell>
          <cell r="AE8626" t="str">
            <v/>
          </cell>
          <cell r="AF8626" t="str">
            <v/>
          </cell>
          <cell r="AH8626" t="str">
            <v/>
          </cell>
          <cell r="AI8626" t="str">
            <v/>
          </cell>
          <cell r="AJ8626" t="str">
            <v>CLC</v>
          </cell>
          <cell r="AK8626" t="str">
            <v>C Classic</v>
          </cell>
          <cell r="AL8626" t="str">
            <v>SHARE_CATEGORY</v>
          </cell>
          <cell r="AM8626" t="str">
            <v>C</v>
          </cell>
          <cell r="AN8626" t="str">
            <v>Capitalisation</v>
          </cell>
          <cell r="AO8626" t="str">
            <v>SHARE_TYPE</v>
          </cell>
          <cell r="AP8626" t="str">
            <v/>
          </cell>
          <cell r="AQ8626" t="str">
            <v/>
          </cell>
          <cell r="AR8626" t="str">
            <v/>
          </cell>
          <cell r="AS8626" t="str">
            <v/>
          </cell>
          <cell r="AT8626" t="str">
            <v>N</v>
          </cell>
          <cell r="AV8626">
            <v>20180102</v>
          </cell>
          <cell r="AW8626">
            <v>20180102</v>
          </cell>
          <cell r="AX8626">
            <v>20180102</v>
          </cell>
          <cell r="AY8626">
            <v>20190701</v>
          </cell>
          <cell r="BB8626" t="str">
            <v>N</v>
          </cell>
          <cell r="BC8626" t="str">
            <v>No</v>
          </cell>
          <cell r="BD8626" t="str">
            <v>DICI_KIID</v>
          </cell>
          <cell r="BE8626" t="str">
            <v/>
          </cell>
          <cell r="BF8626" t="str">
            <v/>
          </cell>
          <cell r="BG8626" t="str">
            <v/>
          </cell>
          <cell r="BH8626" t="str">
            <v/>
          </cell>
          <cell r="BI8626" t="str">
            <v/>
          </cell>
          <cell r="BJ8626" t="str">
            <v/>
          </cell>
          <cell r="BK8626" t="str">
            <v/>
          </cell>
          <cell r="BL8626" t="str">
            <v/>
          </cell>
          <cell r="BN8626" t="str">
            <v/>
          </cell>
          <cell r="BO8626" t="str">
            <v/>
          </cell>
          <cell r="BQ8626" t="str">
            <v/>
          </cell>
          <cell r="BS8626" t="str">
            <v/>
          </cell>
          <cell r="BT8626" t="str">
            <v/>
          </cell>
          <cell r="BU8626" t="str">
            <v>Y</v>
          </cell>
          <cell r="BV8626" t="str">
            <v/>
          </cell>
          <cell r="BW8626" t="str">
            <v/>
          </cell>
          <cell r="BX8626" t="str">
            <v/>
          </cell>
          <cell r="BY8626" t="str">
            <v/>
          </cell>
          <cell r="BZ8626" t="str">
            <v/>
          </cell>
          <cell r="CH8626" t="str">
            <v/>
          </cell>
          <cell r="CI8626" t="str">
            <v/>
          </cell>
          <cell r="CJ8626" t="str">
            <v/>
          </cell>
          <cell r="CK8626" t="str">
            <v/>
          </cell>
          <cell r="CL8626" t="str">
            <v/>
          </cell>
          <cell r="CM8626" t="str">
            <v/>
          </cell>
          <cell r="CN8626" t="str">
            <v/>
          </cell>
          <cell r="CO8626" t="str">
            <v/>
          </cell>
          <cell r="CQ8626" t="str">
            <v/>
          </cell>
          <cell r="CR8626" t="str">
            <v/>
          </cell>
          <cell r="CS8626" t="str">
            <v/>
          </cell>
          <cell r="CU8626" t="str">
            <v/>
          </cell>
          <cell r="CV8626" t="str">
            <v/>
          </cell>
          <cell r="CZ8626" t="str">
            <v/>
          </cell>
          <cell r="DB8626" t="str">
            <v/>
          </cell>
          <cell r="DC8626" t="str">
            <v/>
          </cell>
          <cell r="DD8626" t="str">
            <v/>
          </cell>
          <cell r="DF8626" t="str">
            <v/>
          </cell>
          <cell r="DG8626" t="str">
            <v/>
          </cell>
          <cell r="DH8626" t="str">
            <v/>
          </cell>
          <cell r="DI8626" t="str">
            <v/>
          </cell>
          <cell r="DL8626" t="str">
            <v/>
          </cell>
          <cell r="DM8626" t="str">
            <v/>
          </cell>
          <cell r="DN8626" t="str">
            <v/>
          </cell>
          <cell r="DP8626" t="str">
            <v/>
          </cell>
          <cell r="DQ8626" t="str">
            <v/>
          </cell>
          <cell r="DR8626" t="str">
            <v/>
          </cell>
          <cell r="DS8626" t="str">
            <v/>
          </cell>
          <cell r="DT8626" t="str">
            <v/>
          </cell>
        </row>
        <row r="8627">
          <cell r="I8627" t="str">
            <v>BRBPCFCTF009</v>
          </cell>
          <cell r="J8627" t="str">
            <v>BNP PARIBAS CAMARO FUNDO DE INVESTIMENTO FINANCEIRO RENDA FIXA PREVIDENCIÁRIO CRÉDITO PRIVADO RESPONSABILIDADE LIMITADA - CLASSE ÚNICA											 [Classic, C]</v>
          </cell>
          <cell r="L8627" t="str">
            <v/>
          </cell>
          <cell r="M8627" t="str">
            <v/>
          </cell>
          <cell r="N8627" t="str">
            <v/>
          </cell>
          <cell r="P8627" t="str">
            <v/>
          </cell>
          <cell r="Q8627" t="str">
            <v/>
          </cell>
          <cell r="R8627" t="str">
            <v>BRL</v>
          </cell>
          <cell r="S8627" t="str">
            <v>N</v>
          </cell>
          <cell r="T8627">
            <v>1</v>
          </cell>
          <cell r="U8627" t="str">
            <v>Launched</v>
          </cell>
          <cell r="V8627" t="str">
            <v>PRODUCT_STATUS</v>
          </cell>
          <cell r="W8627" t="str">
            <v/>
          </cell>
          <cell r="X8627" t="str">
            <v/>
          </cell>
          <cell r="Y8627" t="str">
            <v/>
          </cell>
          <cell r="Z8627">
            <v>610714</v>
          </cell>
          <cell r="AA8627">
            <v>261775</v>
          </cell>
          <cell r="AB8627" t="str">
            <v>BM BNP Paribas Camaro Fundo de Investimento - Renda Fixa PREVIDENCIARIO [15319]</v>
          </cell>
          <cell r="AC8627" t="str">
            <v>BRL</v>
          </cell>
          <cell r="AE8627" t="str">
            <v/>
          </cell>
          <cell r="AF8627" t="str">
            <v/>
          </cell>
          <cell r="AH8627" t="str">
            <v/>
          </cell>
          <cell r="AI8627" t="str">
            <v/>
          </cell>
          <cell r="AJ8627" t="str">
            <v>CLAS</v>
          </cell>
          <cell r="AK8627" t="str">
            <v>Classic</v>
          </cell>
          <cell r="AL8627" t="str">
            <v>SHARE_CATEGORY</v>
          </cell>
          <cell r="AM8627" t="str">
            <v>C</v>
          </cell>
          <cell r="AN8627" t="str">
            <v>Capitalisation</v>
          </cell>
          <cell r="AO8627" t="str">
            <v>SHARE_TYPE</v>
          </cell>
          <cell r="AP8627" t="str">
            <v>N</v>
          </cell>
          <cell r="AQ8627" t="str">
            <v/>
          </cell>
          <cell r="AR8627" t="str">
            <v/>
          </cell>
          <cell r="AS8627" t="str">
            <v/>
          </cell>
          <cell r="AT8627" t="str">
            <v>N</v>
          </cell>
          <cell r="AV8627">
            <v>20131213</v>
          </cell>
          <cell r="BB8627" t="str">
            <v>N</v>
          </cell>
          <cell r="BC8627" t="str">
            <v>No</v>
          </cell>
          <cell r="BD8627" t="str">
            <v>DICI_KIID</v>
          </cell>
          <cell r="BE8627" t="str">
            <v/>
          </cell>
          <cell r="BF8627" t="str">
            <v/>
          </cell>
          <cell r="BG8627" t="str">
            <v/>
          </cell>
          <cell r="BH8627" t="str">
            <v/>
          </cell>
          <cell r="BI8627" t="str">
            <v>N</v>
          </cell>
          <cell r="BJ8627" t="str">
            <v/>
          </cell>
          <cell r="BK8627" t="str">
            <v/>
          </cell>
          <cell r="BL8627" t="str">
            <v/>
          </cell>
          <cell r="BN8627" t="str">
            <v/>
          </cell>
          <cell r="BO8627" t="str">
            <v/>
          </cell>
          <cell r="BQ8627" t="str">
            <v/>
          </cell>
          <cell r="BS8627" t="str">
            <v/>
          </cell>
          <cell r="BT8627" t="str">
            <v/>
          </cell>
          <cell r="BU8627" t="str">
            <v>Y</v>
          </cell>
          <cell r="BV8627" t="str">
            <v/>
          </cell>
          <cell r="BW8627" t="str">
            <v/>
          </cell>
          <cell r="BX8627" t="str">
            <v/>
          </cell>
          <cell r="BY8627" t="str">
            <v/>
          </cell>
          <cell r="BZ8627" t="str">
            <v/>
          </cell>
          <cell r="CH8627" t="str">
            <v/>
          </cell>
          <cell r="CI8627" t="str">
            <v/>
          </cell>
          <cell r="CJ8627" t="str">
            <v/>
          </cell>
          <cell r="CK8627" t="str">
            <v/>
          </cell>
          <cell r="CL8627" t="str">
            <v/>
          </cell>
          <cell r="CM8627" t="str">
            <v>No Benchmark</v>
          </cell>
          <cell r="CN8627" t="str">
            <v/>
          </cell>
          <cell r="CO8627" t="str">
            <v/>
          </cell>
          <cell r="CQ8627" t="str">
            <v/>
          </cell>
          <cell r="CR8627" t="str">
            <v/>
          </cell>
          <cell r="CS8627" t="str">
            <v/>
          </cell>
          <cell r="CU8627" t="str">
            <v/>
          </cell>
          <cell r="CV8627" t="str">
            <v/>
          </cell>
          <cell r="CZ8627" t="str">
            <v/>
          </cell>
          <cell r="DB8627" t="str">
            <v/>
          </cell>
          <cell r="DC8627" t="str">
            <v/>
          </cell>
          <cell r="DD8627" t="str">
            <v/>
          </cell>
          <cell r="DF8627" t="str">
            <v/>
          </cell>
          <cell r="DG8627" t="str">
            <v/>
          </cell>
          <cell r="DH8627" t="str">
            <v/>
          </cell>
          <cell r="DI8627" t="str">
            <v>N</v>
          </cell>
          <cell r="DL8627" t="str">
            <v/>
          </cell>
          <cell r="DM8627" t="str">
            <v/>
          </cell>
          <cell r="DN8627" t="str">
            <v/>
          </cell>
          <cell r="DP8627" t="str">
            <v/>
          </cell>
          <cell r="DQ8627" t="str">
            <v/>
          </cell>
          <cell r="DR8627" t="str">
            <v/>
          </cell>
          <cell r="DS8627" t="str">
            <v/>
          </cell>
          <cell r="DT8627" t="str">
            <v/>
          </cell>
        </row>
        <row r="8628">
          <cell r="I8628" t="str">
            <v>FR0011674704</v>
          </cell>
          <cell r="J8628" t="str">
            <v>FONDO SMALL CAP EUROPA 100 GIUGNO 2014 [Classic, C]</v>
          </cell>
          <cell r="L8628" t="str">
            <v/>
          </cell>
          <cell r="M8628" t="str">
            <v/>
          </cell>
          <cell r="N8628" t="str">
            <v/>
          </cell>
          <cell r="O8628">
            <v>10</v>
          </cell>
          <cell r="P8628" t="str">
            <v>Register administrated, Pur Nominative or bearer</v>
          </cell>
          <cell r="Q8628" t="str">
            <v>SHARE_FORM</v>
          </cell>
          <cell r="R8628" t="str">
            <v>EUR</v>
          </cell>
          <cell r="S8628" t="str">
            <v>Y</v>
          </cell>
          <cell r="T8628">
            <v>2</v>
          </cell>
          <cell r="U8628" t="str">
            <v>Closed</v>
          </cell>
          <cell r="V8628" t="str">
            <v>PRODUCT_STATUS</v>
          </cell>
          <cell r="W8628" t="str">
            <v>15</v>
          </cell>
          <cell r="X8628" t="str">
            <v>Termination in progress</v>
          </cell>
          <cell r="Y8628" t="str">
            <v/>
          </cell>
          <cell r="Z8628">
            <v>236684</v>
          </cell>
          <cell r="AA8628">
            <v>0</v>
          </cell>
          <cell r="AB8628" t="str">
            <v>No Benchmark</v>
          </cell>
          <cell r="AC8628" t="str">
            <v>EUR</v>
          </cell>
          <cell r="AE8628" t="str">
            <v/>
          </cell>
          <cell r="AF8628" t="str">
            <v/>
          </cell>
          <cell r="AH8628" t="str">
            <v/>
          </cell>
          <cell r="AI8628" t="str">
            <v/>
          </cell>
          <cell r="AJ8628" t="str">
            <v>CLAS</v>
          </cell>
          <cell r="AK8628" t="str">
            <v>Classic</v>
          </cell>
          <cell r="AL8628" t="str">
            <v>SHARE_CATEGORY</v>
          </cell>
          <cell r="AM8628" t="str">
            <v>C</v>
          </cell>
          <cell r="AN8628" t="str">
            <v>Capitalisation</v>
          </cell>
          <cell r="AO8628" t="str">
            <v>SHARE_TYPE</v>
          </cell>
          <cell r="AP8628" t="str">
            <v>Y</v>
          </cell>
          <cell r="AQ8628" t="str">
            <v/>
          </cell>
          <cell r="AR8628" t="str">
            <v/>
          </cell>
          <cell r="AS8628" t="str">
            <v/>
          </cell>
          <cell r="AT8628" t="str">
            <v>N</v>
          </cell>
          <cell r="AV8628">
            <v>20140207</v>
          </cell>
          <cell r="AW8628">
            <v>20140207</v>
          </cell>
          <cell r="AY8628">
            <v>20190611</v>
          </cell>
          <cell r="AZ8628">
            <v>20190611</v>
          </cell>
          <cell r="BA8628">
            <v>20190611</v>
          </cell>
          <cell r="BB8628" t="str">
            <v>Y</v>
          </cell>
          <cell r="BC8628" t="str">
            <v>Yes</v>
          </cell>
          <cell r="BD8628" t="str">
            <v>DICI_KIID</v>
          </cell>
          <cell r="BE8628" t="str">
            <v/>
          </cell>
          <cell r="BF8628" t="str">
            <v/>
          </cell>
          <cell r="BG8628" t="str">
            <v/>
          </cell>
          <cell r="BH8628" t="str">
            <v/>
          </cell>
          <cell r="BI8628" t="str">
            <v>Y</v>
          </cell>
          <cell r="BJ8628" t="str">
            <v>0.001</v>
          </cell>
          <cell r="BK8628" t="str">
            <v>Y</v>
          </cell>
          <cell r="BL8628" t="str">
            <v>0.01</v>
          </cell>
          <cell r="BN8628" t="str">
            <v/>
          </cell>
          <cell r="BO8628" t="str">
            <v/>
          </cell>
          <cell r="BP8628">
            <v>2</v>
          </cell>
          <cell r="BQ8628" t="str">
            <v>Y</v>
          </cell>
          <cell r="BS8628" t="str">
            <v/>
          </cell>
          <cell r="BT8628" t="str">
            <v/>
          </cell>
          <cell r="BU8628" t="str">
            <v>Y</v>
          </cell>
          <cell r="BV8628" t="str">
            <v/>
          </cell>
          <cell r="BW8628" t="str">
            <v/>
          </cell>
          <cell r="BX8628" t="str">
            <v>BNP IP-FR</v>
          </cell>
          <cell r="BY8628" t="str">
            <v>BNP IP-FR</v>
          </cell>
          <cell r="BZ8628" t="str">
            <v>LIBRARY_FUNDSQUARE</v>
          </cell>
          <cell r="CA8628">
            <v>1.25</v>
          </cell>
          <cell r="CB8628">
            <v>2</v>
          </cell>
          <cell r="CC8628">
            <v>20171026</v>
          </cell>
          <cell r="CE8628">
            <v>2</v>
          </cell>
          <cell r="CF8628">
            <v>1</v>
          </cell>
          <cell r="CH8628" t="str">
            <v/>
          </cell>
          <cell r="CI8628" t="str">
            <v/>
          </cell>
          <cell r="CJ8628" t="str">
            <v/>
          </cell>
          <cell r="CK8628" t="str">
            <v/>
          </cell>
          <cell r="CL8628" t="str">
            <v/>
          </cell>
          <cell r="CM8628" t="str">
            <v>No Benchmark</v>
          </cell>
          <cell r="CN8628" t="str">
            <v/>
          </cell>
          <cell r="CO8628" t="str">
            <v/>
          </cell>
          <cell r="CQ8628" t="str">
            <v/>
          </cell>
          <cell r="CR8628" t="str">
            <v/>
          </cell>
          <cell r="CS8628" t="str">
            <v/>
          </cell>
          <cell r="CU8628" t="str">
            <v/>
          </cell>
          <cell r="CV8628" t="str">
            <v/>
          </cell>
          <cell r="CZ8628" t="str">
            <v/>
          </cell>
          <cell r="DB8628" t="str">
            <v/>
          </cell>
          <cell r="DC8628" t="str">
            <v/>
          </cell>
          <cell r="DD8628" t="str">
            <v/>
          </cell>
          <cell r="DF8628" t="str">
            <v/>
          </cell>
          <cell r="DG8628" t="str">
            <v/>
          </cell>
          <cell r="DH8628" t="str">
            <v/>
          </cell>
          <cell r="DI8628" t="str">
            <v/>
          </cell>
          <cell r="DL8628" t="str">
            <v/>
          </cell>
          <cell r="DM8628" t="str">
            <v/>
          </cell>
          <cell r="DN8628" t="str">
            <v/>
          </cell>
          <cell r="DP8628" t="str">
            <v/>
          </cell>
          <cell r="DQ8628" t="str">
            <v/>
          </cell>
          <cell r="DR8628" t="str">
            <v/>
          </cell>
          <cell r="DS8628" t="str">
            <v/>
          </cell>
          <cell r="DT8628" t="str">
            <v/>
          </cell>
        </row>
        <row r="8629">
          <cell r="I8629" t="str">
            <v>BRMVD3CTF004</v>
          </cell>
          <cell r="J8629" t="str">
            <v>FUNDO DE INVESTIMENTO MAIS VIDA MULTIMERCADO I [Classic, C]</v>
          </cell>
          <cell r="L8629" t="str">
            <v/>
          </cell>
          <cell r="M8629" t="str">
            <v/>
          </cell>
          <cell r="N8629" t="str">
            <v/>
          </cell>
          <cell r="P8629" t="str">
            <v/>
          </cell>
          <cell r="Q8629" t="str">
            <v/>
          </cell>
          <cell r="R8629" t="str">
            <v>BRL</v>
          </cell>
          <cell r="S8629" t="str">
            <v>N</v>
          </cell>
          <cell r="T8629">
            <v>2</v>
          </cell>
          <cell r="U8629" t="str">
            <v>Closed</v>
          </cell>
          <cell r="V8629" t="str">
            <v>PRODUCT_STATUS</v>
          </cell>
          <cell r="W8629" t="str">
            <v/>
          </cell>
          <cell r="X8629" t="str">
            <v/>
          </cell>
          <cell r="Y8629" t="str">
            <v/>
          </cell>
          <cell r="Z8629">
            <v>561687</v>
          </cell>
          <cell r="AA8629">
            <v>261942</v>
          </cell>
          <cell r="AB8629" t="str">
            <v>BM FUNDO DE INVESTIMENTO MAIS VIDA MULTIMERCADO I [15127]</v>
          </cell>
          <cell r="AC8629" t="str">
            <v>BRL</v>
          </cell>
          <cell r="AE8629" t="str">
            <v/>
          </cell>
          <cell r="AF8629" t="str">
            <v/>
          </cell>
          <cell r="AH8629" t="str">
            <v/>
          </cell>
          <cell r="AI8629" t="str">
            <v/>
          </cell>
          <cell r="AJ8629" t="str">
            <v>CLAS</v>
          </cell>
          <cell r="AK8629" t="str">
            <v>Classic</v>
          </cell>
          <cell r="AL8629" t="str">
            <v>SHARE_CATEGORY</v>
          </cell>
          <cell r="AM8629" t="str">
            <v>C</v>
          </cell>
          <cell r="AN8629" t="str">
            <v>Capitalisation</v>
          </cell>
          <cell r="AO8629" t="str">
            <v>SHARE_TYPE</v>
          </cell>
          <cell r="AP8629" t="str">
            <v>N</v>
          </cell>
          <cell r="AQ8629" t="str">
            <v/>
          </cell>
          <cell r="AR8629" t="str">
            <v/>
          </cell>
          <cell r="AS8629" t="str">
            <v/>
          </cell>
          <cell r="AT8629" t="str">
            <v>N</v>
          </cell>
          <cell r="AV8629">
            <v>20120702</v>
          </cell>
          <cell r="AY8629">
            <v>20230123</v>
          </cell>
          <cell r="AZ8629">
            <v>20230123</v>
          </cell>
          <cell r="BA8629">
            <v>20230123</v>
          </cell>
          <cell r="BB8629" t="str">
            <v>N</v>
          </cell>
          <cell r="BC8629" t="str">
            <v>No</v>
          </cell>
          <cell r="BD8629" t="str">
            <v>DICI_KIID</v>
          </cell>
          <cell r="BE8629" t="str">
            <v/>
          </cell>
          <cell r="BF8629" t="str">
            <v/>
          </cell>
          <cell r="BG8629" t="str">
            <v/>
          </cell>
          <cell r="BH8629" t="str">
            <v/>
          </cell>
          <cell r="BI8629" t="str">
            <v>N</v>
          </cell>
          <cell r="BJ8629" t="str">
            <v/>
          </cell>
          <cell r="BK8629" t="str">
            <v/>
          </cell>
          <cell r="BL8629" t="str">
            <v/>
          </cell>
          <cell r="BN8629" t="str">
            <v/>
          </cell>
          <cell r="BO8629" t="str">
            <v/>
          </cell>
          <cell r="BQ8629" t="str">
            <v/>
          </cell>
          <cell r="BS8629" t="str">
            <v/>
          </cell>
          <cell r="BT8629" t="str">
            <v/>
          </cell>
          <cell r="BU8629" t="str">
            <v>N</v>
          </cell>
          <cell r="BV8629" t="str">
            <v/>
          </cell>
          <cell r="BW8629" t="str">
            <v/>
          </cell>
          <cell r="BX8629" t="str">
            <v/>
          </cell>
          <cell r="BY8629" t="str">
            <v/>
          </cell>
          <cell r="BZ8629" t="str">
            <v/>
          </cell>
          <cell r="CH8629" t="str">
            <v/>
          </cell>
          <cell r="CI8629" t="str">
            <v/>
          </cell>
          <cell r="CJ8629" t="str">
            <v/>
          </cell>
          <cell r="CK8629" t="str">
            <v/>
          </cell>
          <cell r="CL8629" t="str">
            <v/>
          </cell>
          <cell r="CM8629" t="str">
            <v>No Benchmark</v>
          </cell>
          <cell r="CN8629" t="str">
            <v/>
          </cell>
          <cell r="CO8629" t="str">
            <v/>
          </cell>
          <cell r="CQ8629" t="str">
            <v/>
          </cell>
          <cell r="CR8629" t="str">
            <v/>
          </cell>
          <cell r="CS8629" t="str">
            <v/>
          </cell>
          <cell r="CU8629" t="str">
            <v/>
          </cell>
          <cell r="CV8629" t="str">
            <v/>
          </cell>
          <cell r="CZ8629" t="str">
            <v/>
          </cell>
          <cell r="DB8629" t="str">
            <v/>
          </cell>
          <cell r="DC8629" t="str">
            <v/>
          </cell>
          <cell r="DD8629" t="str">
            <v/>
          </cell>
          <cell r="DF8629" t="str">
            <v/>
          </cell>
          <cell r="DG8629" t="str">
            <v/>
          </cell>
          <cell r="DH8629" t="str">
            <v/>
          </cell>
          <cell r="DI8629" t="str">
            <v>Y</v>
          </cell>
          <cell r="DJ8629">
            <v>20220620</v>
          </cell>
          <cell r="DL8629" t="str">
            <v/>
          </cell>
          <cell r="DM8629" t="str">
            <v/>
          </cell>
          <cell r="DN8629" t="str">
            <v/>
          </cell>
          <cell r="DP8629" t="str">
            <v/>
          </cell>
          <cell r="DQ8629" t="str">
            <v/>
          </cell>
          <cell r="DR8629" t="str">
            <v/>
          </cell>
          <cell r="DS8629" t="str">
            <v/>
          </cell>
          <cell r="DT8629" t="str">
            <v/>
          </cell>
        </row>
        <row r="8630">
          <cell r="I8630" t="str">
            <v/>
          </cell>
          <cell r="J8630" t="str">
            <v>OPTIMUM CDB PESOS ULTRA [B, C]</v>
          </cell>
          <cell r="K8630">
            <v>993</v>
          </cell>
          <cell r="L8630" t="str">
            <v>Institutional,corporate client</v>
          </cell>
          <cell r="M8630" t="str">
            <v>INVEST_LEGAL_TYPE</v>
          </cell>
          <cell r="N8630" t="str">
            <v/>
          </cell>
          <cell r="P8630" t="str">
            <v/>
          </cell>
          <cell r="Q8630" t="str">
            <v/>
          </cell>
          <cell r="R8630" t="str">
            <v>ARS</v>
          </cell>
          <cell r="S8630" t="str">
            <v>N</v>
          </cell>
          <cell r="T8630">
            <v>2</v>
          </cell>
          <cell r="U8630" t="str">
            <v>Closed</v>
          </cell>
          <cell r="V8630" t="str">
            <v>PRODUCT_STATUS</v>
          </cell>
          <cell r="W8630" t="str">
            <v/>
          </cell>
          <cell r="X8630" t="str">
            <v/>
          </cell>
          <cell r="Y8630" t="str">
            <v/>
          </cell>
          <cell r="Z8630">
            <v>581587</v>
          </cell>
          <cell r="AA8630">
            <v>205445</v>
          </cell>
          <cell r="AB8630" t="str">
            <v>BM OPTIMUM CDB PESOS ULTRA [4347] Off BM</v>
          </cell>
          <cell r="AC8630" t="str">
            <v>ARS</v>
          </cell>
          <cell r="AE8630" t="str">
            <v/>
          </cell>
          <cell r="AF8630" t="str">
            <v/>
          </cell>
          <cell r="AH8630" t="str">
            <v/>
          </cell>
          <cell r="AI8630" t="str">
            <v/>
          </cell>
          <cell r="AJ8630" t="str">
            <v>BL</v>
          </cell>
          <cell r="AK8630" t="str">
            <v>B</v>
          </cell>
          <cell r="AL8630" t="str">
            <v>SHARE_CATEGORY</v>
          </cell>
          <cell r="AM8630" t="str">
            <v>C</v>
          </cell>
          <cell r="AN8630" t="str">
            <v>Capitalisation</v>
          </cell>
          <cell r="AO8630" t="str">
            <v>SHARE_TYPE</v>
          </cell>
          <cell r="AP8630" t="str">
            <v>N</v>
          </cell>
          <cell r="AQ8630" t="str">
            <v/>
          </cell>
          <cell r="AR8630" t="str">
            <v/>
          </cell>
          <cell r="AS8630" t="str">
            <v/>
          </cell>
          <cell r="AT8630" t="str">
            <v>N</v>
          </cell>
          <cell r="AY8630">
            <v>20231129</v>
          </cell>
          <cell r="BB8630" t="str">
            <v>N</v>
          </cell>
          <cell r="BC8630" t="str">
            <v>No</v>
          </cell>
          <cell r="BD8630" t="str">
            <v>DICI_KIID</v>
          </cell>
          <cell r="BE8630" t="str">
            <v/>
          </cell>
          <cell r="BF8630" t="str">
            <v/>
          </cell>
          <cell r="BG8630" t="str">
            <v/>
          </cell>
          <cell r="BH8630" t="str">
            <v/>
          </cell>
          <cell r="BI8630" t="str">
            <v/>
          </cell>
          <cell r="BJ8630" t="str">
            <v/>
          </cell>
          <cell r="BK8630" t="str">
            <v/>
          </cell>
          <cell r="BL8630" t="str">
            <v/>
          </cell>
          <cell r="BN8630" t="str">
            <v/>
          </cell>
          <cell r="BO8630" t="str">
            <v/>
          </cell>
          <cell r="BQ8630" t="str">
            <v>N</v>
          </cell>
          <cell r="BS8630" t="str">
            <v/>
          </cell>
          <cell r="BT8630" t="str">
            <v/>
          </cell>
          <cell r="BU8630" t="str">
            <v/>
          </cell>
          <cell r="BV8630" t="str">
            <v/>
          </cell>
          <cell r="BW8630" t="str">
            <v/>
          </cell>
          <cell r="BX8630" t="str">
            <v/>
          </cell>
          <cell r="BY8630" t="str">
            <v/>
          </cell>
          <cell r="BZ8630" t="str">
            <v/>
          </cell>
          <cell r="CH8630" t="str">
            <v/>
          </cell>
          <cell r="CI8630" t="str">
            <v/>
          </cell>
          <cell r="CJ8630" t="str">
            <v/>
          </cell>
          <cell r="CK8630" t="str">
            <v/>
          </cell>
          <cell r="CL8630" t="str">
            <v/>
          </cell>
          <cell r="CM8630" t="str">
            <v>50% Cash Index Argentina Deposit Badlar Private Bank 30 - 35 Days (ARS) RI + 100 BPS + 50% Cash Index 0% per annum [Linear] (ARS) RI</v>
          </cell>
          <cell r="CN8630" t="str">
            <v/>
          </cell>
          <cell r="CO8630" t="str">
            <v/>
          </cell>
          <cell r="CQ8630" t="str">
            <v/>
          </cell>
          <cell r="CR8630" t="str">
            <v/>
          </cell>
          <cell r="CS8630" t="str">
            <v/>
          </cell>
          <cell r="CU8630" t="str">
            <v/>
          </cell>
          <cell r="CV8630" t="str">
            <v/>
          </cell>
          <cell r="CZ8630" t="str">
            <v/>
          </cell>
          <cell r="DB8630" t="str">
            <v/>
          </cell>
          <cell r="DC8630" t="str">
            <v/>
          </cell>
          <cell r="DD8630" t="str">
            <v/>
          </cell>
          <cell r="DF8630" t="str">
            <v/>
          </cell>
          <cell r="DG8630" t="str">
            <v/>
          </cell>
          <cell r="DH8630" t="str">
            <v/>
          </cell>
          <cell r="DI8630" t="str">
            <v>N</v>
          </cell>
          <cell r="DL8630" t="str">
            <v/>
          </cell>
          <cell r="DM8630" t="str">
            <v/>
          </cell>
          <cell r="DN8630" t="str">
            <v/>
          </cell>
          <cell r="DP8630" t="str">
            <v/>
          </cell>
          <cell r="DQ8630" t="str">
            <v/>
          </cell>
          <cell r="DR8630" t="str">
            <v/>
          </cell>
          <cell r="DS8630" t="str">
            <v/>
          </cell>
          <cell r="DT8630" t="str">
            <v/>
          </cell>
        </row>
        <row r="8631">
          <cell r="I8631" t="str">
            <v/>
          </cell>
          <cell r="J8631" t="str">
            <v>OPTIMUM CDB PESOS ULTRA [A, C]</v>
          </cell>
          <cell r="K8631">
            <v>929</v>
          </cell>
          <cell r="L8631" t="str">
            <v>Retail</v>
          </cell>
          <cell r="M8631" t="str">
            <v>INVEST_LEGAL_TYPE</v>
          </cell>
          <cell r="N8631" t="str">
            <v/>
          </cell>
          <cell r="P8631" t="str">
            <v/>
          </cell>
          <cell r="Q8631" t="str">
            <v/>
          </cell>
          <cell r="R8631" t="str">
            <v>ARS</v>
          </cell>
          <cell r="S8631" t="str">
            <v>N</v>
          </cell>
          <cell r="T8631">
            <v>2</v>
          </cell>
          <cell r="U8631" t="str">
            <v>Closed</v>
          </cell>
          <cell r="V8631" t="str">
            <v>PRODUCT_STATUS</v>
          </cell>
          <cell r="W8631" t="str">
            <v/>
          </cell>
          <cell r="X8631" t="str">
            <v/>
          </cell>
          <cell r="Y8631" t="str">
            <v/>
          </cell>
          <cell r="Z8631">
            <v>581587</v>
          </cell>
          <cell r="AA8631">
            <v>205445</v>
          </cell>
          <cell r="AB8631" t="str">
            <v>BM OPTIMUM CDB PESOS ULTRA [4347] Off BM</v>
          </cell>
          <cell r="AC8631" t="str">
            <v>ARS</v>
          </cell>
          <cell r="AE8631" t="str">
            <v/>
          </cell>
          <cell r="AF8631" t="str">
            <v/>
          </cell>
          <cell r="AH8631" t="str">
            <v/>
          </cell>
          <cell r="AI8631" t="str">
            <v/>
          </cell>
          <cell r="AJ8631" t="str">
            <v>AL</v>
          </cell>
          <cell r="AK8631" t="str">
            <v>A</v>
          </cell>
          <cell r="AL8631" t="str">
            <v>SHARE_CATEGORY</v>
          </cell>
          <cell r="AM8631" t="str">
            <v>C</v>
          </cell>
          <cell r="AN8631" t="str">
            <v>Capitalisation</v>
          </cell>
          <cell r="AO8631" t="str">
            <v>SHARE_TYPE</v>
          </cell>
          <cell r="AP8631" t="str">
            <v>N</v>
          </cell>
          <cell r="AQ8631" t="str">
            <v/>
          </cell>
          <cell r="AR8631" t="str">
            <v/>
          </cell>
          <cell r="AS8631" t="str">
            <v/>
          </cell>
          <cell r="AT8631" t="str">
            <v>N</v>
          </cell>
          <cell r="AV8631">
            <v>20081201</v>
          </cell>
          <cell r="AW8631">
            <v>20081201</v>
          </cell>
          <cell r="AX8631">
            <v>20081201</v>
          </cell>
          <cell r="AY8631">
            <v>20081201</v>
          </cell>
          <cell r="AZ8631">
            <v>20081201</v>
          </cell>
          <cell r="BB8631" t="str">
            <v>N</v>
          </cell>
          <cell r="BC8631" t="str">
            <v>No</v>
          </cell>
          <cell r="BD8631" t="str">
            <v>DICI_KIID</v>
          </cell>
          <cell r="BE8631" t="str">
            <v/>
          </cell>
          <cell r="BF8631" t="str">
            <v/>
          </cell>
          <cell r="BG8631" t="str">
            <v/>
          </cell>
          <cell r="BH8631" t="str">
            <v/>
          </cell>
          <cell r="BI8631" t="str">
            <v>N</v>
          </cell>
          <cell r="BJ8631" t="str">
            <v/>
          </cell>
          <cell r="BK8631" t="str">
            <v/>
          </cell>
          <cell r="BL8631" t="str">
            <v/>
          </cell>
          <cell r="BN8631" t="str">
            <v/>
          </cell>
          <cell r="BO8631" t="str">
            <v/>
          </cell>
          <cell r="BQ8631" t="str">
            <v/>
          </cell>
          <cell r="BS8631" t="str">
            <v/>
          </cell>
          <cell r="BT8631" t="str">
            <v/>
          </cell>
          <cell r="BU8631" t="str">
            <v>Y</v>
          </cell>
          <cell r="BV8631" t="str">
            <v/>
          </cell>
          <cell r="BW8631" t="str">
            <v/>
          </cell>
          <cell r="BX8631" t="str">
            <v/>
          </cell>
          <cell r="BY8631" t="str">
            <v/>
          </cell>
          <cell r="BZ8631" t="str">
            <v/>
          </cell>
          <cell r="CH8631" t="str">
            <v/>
          </cell>
          <cell r="CI8631" t="str">
            <v/>
          </cell>
          <cell r="CJ8631" t="str">
            <v/>
          </cell>
          <cell r="CK8631" t="str">
            <v/>
          </cell>
          <cell r="CL8631" t="str">
            <v/>
          </cell>
          <cell r="CM8631" t="str">
            <v>50% Cash Index Argentina Deposit Badlar Private Bank 30 - 35 Days (ARS) RI + 100 BPS + 50% Cash Index 0% per annum [Linear] (ARS) RI</v>
          </cell>
          <cell r="CN8631" t="str">
            <v>15% BADLAR Rate + 15 bps</v>
          </cell>
          <cell r="CO8631" t="str">
            <v/>
          </cell>
          <cell r="CQ8631" t="str">
            <v/>
          </cell>
          <cell r="CR8631" t="str">
            <v/>
          </cell>
          <cell r="CS8631" t="str">
            <v/>
          </cell>
          <cell r="CU8631" t="str">
            <v/>
          </cell>
          <cell r="CV8631" t="str">
            <v/>
          </cell>
          <cell r="CZ8631" t="str">
            <v/>
          </cell>
          <cell r="DB8631" t="str">
            <v/>
          </cell>
          <cell r="DC8631" t="str">
            <v/>
          </cell>
          <cell r="DD8631" t="str">
            <v/>
          </cell>
          <cell r="DF8631" t="str">
            <v/>
          </cell>
          <cell r="DG8631" t="str">
            <v/>
          </cell>
          <cell r="DH8631" t="str">
            <v/>
          </cell>
          <cell r="DI8631" t="str">
            <v/>
          </cell>
          <cell r="DL8631" t="str">
            <v/>
          </cell>
          <cell r="DM8631" t="str">
            <v/>
          </cell>
          <cell r="DN8631" t="str">
            <v/>
          </cell>
          <cell r="DP8631" t="str">
            <v/>
          </cell>
          <cell r="DQ8631" t="str">
            <v/>
          </cell>
          <cell r="DR8631" t="str">
            <v/>
          </cell>
          <cell r="DS8631" t="str">
            <v/>
          </cell>
          <cell r="DT8631" t="str">
            <v/>
          </cell>
        </row>
        <row r="8632">
          <cell r="I8632" t="str">
            <v>QS0000006413</v>
          </cell>
          <cell r="J8632" t="str">
            <v>OPTIMUM CDB PESOS ULTRA [B, C]</v>
          </cell>
          <cell r="K8632">
            <v>993</v>
          </cell>
          <cell r="L8632" t="str">
            <v>Institutional,corporate client</v>
          </cell>
          <cell r="M8632" t="str">
            <v>INVEST_LEGAL_TYPE</v>
          </cell>
          <cell r="N8632" t="str">
            <v/>
          </cell>
          <cell r="P8632" t="str">
            <v/>
          </cell>
          <cell r="Q8632" t="str">
            <v/>
          </cell>
          <cell r="R8632" t="str">
            <v>ARS</v>
          </cell>
          <cell r="S8632" t="str">
            <v>N</v>
          </cell>
          <cell r="T8632">
            <v>2</v>
          </cell>
          <cell r="U8632" t="str">
            <v>Closed</v>
          </cell>
          <cell r="V8632" t="str">
            <v>PRODUCT_STATUS</v>
          </cell>
          <cell r="W8632" t="str">
            <v/>
          </cell>
          <cell r="X8632" t="str">
            <v/>
          </cell>
          <cell r="Y8632" t="str">
            <v/>
          </cell>
          <cell r="Z8632">
            <v>581587</v>
          </cell>
          <cell r="AA8632">
            <v>205445</v>
          </cell>
          <cell r="AB8632" t="str">
            <v>BM OPTIMUM CDB PESOS ULTRA [4347] Off BM</v>
          </cell>
          <cell r="AC8632" t="str">
            <v>ARS</v>
          </cell>
          <cell r="AE8632" t="str">
            <v/>
          </cell>
          <cell r="AF8632" t="str">
            <v/>
          </cell>
          <cell r="AH8632" t="str">
            <v/>
          </cell>
          <cell r="AI8632" t="str">
            <v/>
          </cell>
          <cell r="AJ8632" t="str">
            <v>BL</v>
          </cell>
          <cell r="AK8632" t="str">
            <v>B</v>
          </cell>
          <cell r="AL8632" t="str">
            <v>SHARE_CATEGORY</v>
          </cell>
          <cell r="AM8632" t="str">
            <v>C</v>
          </cell>
          <cell r="AN8632" t="str">
            <v>Capitalisation</v>
          </cell>
          <cell r="AO8632" t="str">
            <v>SHARE_TYPE</v>
          </cell>
          <cell r="AP8632" t="str">
            <v>N</v>
          </cell>
          <cell r="AQ8632" t="str">
            <v/>
          </cell>
          <cell r="AR8632" t="str">
            <v/>
          </cell>
          <cell r="AS8632" t="str">
            <v/>
          </cell>
          <cell r="AT8632" t="str">
            <v>N</v>
          </cell>
          <cell r="AV8632">
            <v>20100603</v>
          </cell>
          <cell r="AW8632">
            <v>20100603</v>
          </cell>
          <cell r="AX8632">
            <v>20100603</v>
          </cell>
          <cell r="AY8632">
            <v>20231129</v>
          </cell>
          <cell r="BB8632" t="str">
            <v>N</v>
          </cell>
          <cell r="BC8632" t="str">
            <v>No</v>
          </cell>
          <cell r="BD8632" t="str">
            <v>DICI_KIID</v>
          </cell>
          <cell r="BE8632" t="str">
            <v/>
          </cell>
          <cell r="BF8632" t="str">
            <v/>
          </cell>
          <cell r="BG8632" t="str">
            <v/>
          </cell>
          <cell r="BH8632" t="str">
            <v/>
          </cell>
          <cell r="BI8632" t="str">
            <v>N</v>
          </cell>
          <cell r="BJ8632" t="str">
            <v/>
          </cell>
          <cell r="BK8632" t="str">
            <v/>
          </cell>
          <cell r="BL8632" t="str">
            <v/>
          </cell>
          <cell r="BN8632" t="str">
            <v/>
          </cell>
          <cell r="BO8632" t="str">
            <v/>
          </cell>
          <cell r="BQ8632" t="str">
            <v/>
          </cell>
          <cell r="BS8632" t="str">
            <v/>
          </cell>
          <cell r="BT8632" t="str">
            <v/>
          </cell>
          <cell r="BU8632" t="str">
            <v>Y</v>
          </cell>
          <cell r="BV8632" t="str">
            <v/>
          </cell>
          <cell r="BW8632" t="str">
            <v/>
          </cell>
          <cell r="BX8632" t="str">
            <v/>
          </cell>
          <cell r="BY8632" t="str">
            <v/>
          </cell>
          <cell r="BZ8632" t="str">
            <v/>
          </cell>
          <cell r="CH8632" t="str">
            <v/>
          </cell>
          <cell r="CI8632" t="str">
            <v/>
          </cell>
          <cell r="CJ8632" t="str">
            <v/>
          </cell>
          <cell r="CK8632" t="str">
            <v/>
          </cell>
          <cell r="CL8632" t="str">
            <v/>
          </cell>
          <cell r="CM8632" t="str">
            <v>50% Cash Index Argentina Deposit Badlar Private Bank 30 - 35 Days (ARS) RI + 100 BPS + 50% Cash Index 0% per annum [Linear] (ARS) RI</v>
          </cell>
          <cell r="CN8632" t="str">
            <v/>
          </cell>
          <cell r="CO8632" t="str">
            <v/>
          </cell>
          <cell r="CQ8632" t="str">
            <v/>
          </cell>
          <cell r="CR8632" t="str">
            <v/>
          </cell>
          <cell r="CS8632" t="str">
            <v/>
          </cell>
          <cell r="CU8632" t="str">
            <v/>
          </cell>
          <cell r="CV8632" t="str">
            <v/>
          </cell>
          <cell r="CZ8632" t="str">
            <v/>
          </cell>
          <cell r="DB8632" t="str">
            <v/>
          </cell>
          <cell r="DC8632" t="str">
            <v/>
          </cell>
          <cell r="DD8632" t="str">
            <v/>
          </cell>
          <cell r="DF8632" t="str">
            <v/>
          </cell>
          <cell r="DG8632" t="str">
            <v/>
          </cell>
          <cell r="DH8632" t="str">
            <v/>
          </cell>
          <cell r="DI8632" t="str">
            <v>N</v>
          </cell>
          <cell r="DL8632" t="str">
            <v/>
          </cell>
          <cell r="DM8632" t="str">
            <v/>
          </cell>
          <cell r="DN8632" t="str">
            <v/>
          </cell>
          <cell r="DP8632" t="str">
            <v/>
          </cell>
          <cell r="DQ8632" t="str">
            <v/>
          </cell>
          <cell r="DR8632" t="str">
            <v/>
          </cell>
          <cell r="DS8632" t="str">
            <v/>
          </cell>
          <cell r="DT8632" t="str">
            <v/>
          </cell>
        </row>
        <row r="8633">
          <cell r="I8633" t="str">
            <v>NO0010032055</v>
          </cell>
          <cell r="J8633" t="str">
            <v>ALFRED BERG HUMANFOND [Class C NOK, C]</v>
          </cell>
          <cell r="K8633">
            <v>631</v>
          </cell>
          <cell r="L8633" t="str">
            <v>All</v>
          </cell>
          <cell r="M8633" t="str">
            <v>INVEST_LEGAL_TYPE</v>
          </cell>
          <cell r="N8633" t="str">
            <v/>
          </cell>
          <cell r="O8633">
            <v>2</v>
          </cell>
          <cell r="P8633" t="str">
            <v>Registered</v>
          </cell>
          <cell r="Q8633" t="str">
            <v>SHARE_FORM</v>
          </cell>
          <cell r="R8633" t="str">
            <v>NOK</v>
          </cell>
          <cell r="S8633" t="str">
            <v>N</v>
          </cell>
          <cell r="T8633">
            <v>1</v>
          </cell>
          <cell r="U8633" t="str">
            <v>Launched</v>
          </cell>
          <cell r="V8633" t="str">
            <v>PRODUCT_STATUS</v>
          </cell>
          <cell r="W8633" t="str">
            <v/>
          </cell>
          <cell r="X8633" t="str">
            <v/>
          </cell>
          <cell r="Y8633" t="str">
            <v/>
          </cell>
          <cell r="Z8633">
            <v>606094</v>
          </cell>
          <cell r="AA8633">
            <v>188931</v>
          </cell>
          <cell r="AB8633" t="str">
            <v>BM Alfred Berg Banco Humanfond</v>
          </cell>
          <cell r="AC8633" t="str">
            <v>NOK</v>
          </cell>
          <cell r="AE8633" t="str">
            <v/>
          </cell>
          <cell r="AF8633" t="str">
            <v/>
          </cell>
          <cell r="AH8633" t="str">
            <v/>
          </cell>
          <cell r="AI8633" t="str">
            <v/>
          </cell>
          <cell r="AJ8633" t="str">
            <v>CNOK</v>
          </cell>
          <cell r="AK8633" t="str">
            <v>Class C NOK</v>
          </cell>
          <cell r="AL8633" t="str">
            <v>SHARE_CATEGORY</v>
          </cell>
          <cell r="AM8633" t="str">
            <v>C</v>
          </cell>
          <cell r="AN8633" t="str">
            <v>Capitalisation</v>
          </cell>
          <cell r="AO8633" t="str">
            <v>SHARE_TYPE</v>
          </cell>
          <cell r="AP8633" t="str">
            <v>N</v>
          </cell>
          <cell r="AQ8633" t="str">
            <v/>
          </cell>
          <cell r="AR8633" t="str">
            <v/>
          </cell>
          <cell r="AS8633" t="str">
            <v/>
          </cell>
          <cell r="AT8633" t="str">
            <v>N</v>
          </cell>
          <cell r="AV8633">
            <v>20090429</v>
          </cell>
          <cell r="BB8633" t="str">
            <v>N</v>
          </cell>
          <cell r="BC8633" t="str">
            <v>No</v>
          </cell>
          <cell r="BD8633" t="str">
            <v>DICI_KIID</v>
          </cell>
          <cell r="BE8633" t="str">
            <v/>
          </cell>
          <cell r="BF8633" t="str">
            <v/>
          </cell>
          <cell r="BG8633" t="str">
            <v/>
          </cell>
          <cell r="BH8633" t="str">
            <v/>
          </cell>
          <cell r="BI8633" t="str">
            <v>Y</v>
          </cell>
          <cell r="BJ8633" t="str">
            <v>0.0001</v>
          </cell>
          <cell r="BK8633" t="str">
            <v>Y</v>
          </cell>
          <cell r="BL8633" t="str">
            <v>0.0001</v>
          </cell>
          <cell r="BN8633" t="str">
            <v/>
          </cell>
          <cell r="BO8633" t="str">
            <v/>
          </cell>
          <cell r="BP8633">
            <v>6</v>
          </cell>
          <cell r="BQ8633" t="str">
            <v/>
          </cell>
          <cell r="BR8633">
            <v>5</v>
          </cell>
          <cell r="BS8633" t="str">
            <v>*****</v>
          </cell>
          <cell r="BT8633" t="str">
            <v>NOTATION_MORNINGSTAR_RATING</v>
          </cell>
          <cell r="BU8633" t="str">
            <v>Y</v>
          </cell>
          <cell r="BV8633" t="str">
            <v/>
          </cell>
          <cell r="BW8633" t="str">
            <v/>
          </cell>
          <cell r="BX8633" t="str">
            <v>NEANT</v>
          </cell>
          <cell r="BY8633" t="str">
            <v>NEANT</v>
          </cell>
          <cell r="BZ8633" t="str">
            <v>LIBRARY_FUNDSQUARE</v>
          </cell>
          <cell r="CC8633">
            <v>20220630</v>
          </cell>
          <cell r="CH8633" t="str">
            <v/>
          </cell>
          <cell r="CI8633" t="str">
            <v/>
          </cell>
          <cell r="CJ8633" t="str">
            <v/>
          </cell>
          <cell r="CK8633" t="str">
            <v/>
          </cell>
          <cell r="CL8633" t="str">
            <v/>
          </cell>
          <cell r="CM8633" t="str">
            <v>Oslo Bors Mutual Fund (NOK) RI</v>
          </cell>
          <cell r="CN8633" t="str">
            <v/>
          </cell>
          <cell r="CO8633" t="str">
            <v/>
          </cell>
          <cell r="CQ8633" t="str">
            <v/>
          </cell>
          <cell r="CR8633" t="str">
            <v/>
          </cell>
          <cell r="CS8633" t="str">
            <v/>
          </cell>
          <cell r="CU8633" t="str">
            <v/>
          </cell>
          <cell r="CV8633" t="str">
            <v/>
          </cell>
          <cell r="CZ8633" t="str">
            <v/>
          </cell>
          <cell r="DB8633" t="str">
            <v/>
          </cell>
          <cell r="DC8633" t="str">
            <v/>
          </cell>
          <cell r="DD8633" t="str">
            <v/>
          </cell>
          <cell r="DF8633" t="str">
            <v/>
          </cell>
          <cell r="DG8633" t="str">
            <v/>
          </cell>
          <cell r="DH8633" t="str">
            <v/>
          </cell>
          <cell r="DI8633" t="str">
            <v>N</v>
          </cell>
          <cell r="DL8633" t="str">
            <v/>
          </cell>
          <cell r="DM8633" t="str">
            <v/>
          </cell>
          <cell r="DN8633" t="str">
            <v/>
          </cell>
          <cell r="DP8633" t="str">
            <v/>
          </cell>
          <cell r="DQ8633" t="str">
            <v/>
          </cell>
          <cell r="DR8633" t="str">
            <v/>
          </cell>
          <cell r="DS8633" t="str">
            <v/>
          </cell>
          <cell r="DT8633" t="str">
            <v/>
          </cell>
        </row>
        <row r="8634">
          <cell r="I8634" t="str">
            <v>TRYFNEM00147</v>
          </cell>
          <cell r="J8634" t="str">
            <v>Cigna FinansEmeklilik ve Hayat OKS Agfresif Değişken Emeklilik Yatırım Fonu [C Classic, C]</v>
          </cell>
          <cell r="K8634">
            <v>630</v>
          </cell>
          <cell r="L8634" t="str">
            <v>Individuals</v>
          </cell>
          <cell r="M8634" t="str">
            <v>INVEST_LEGAL_TYPE</v>
          </cell>
          <cell r="N8634" t="str">
            <v/>
          </cell>
          <cell r="O8634">
            <v>2</v>
          </cell>
          <cell r="P8634" t="str">
            <v>Registered</v>
          </cell>
          <cell r="Q8634" t="str">
            <v>SHARE_FORM</v>
          </cell>
          <cell r="R8634" t="str">
            <v>TRY</v>
          </cell>
          <cell r="S8634" t="str">
            <v/>
          </cell>
          <cell r="T8634">
            <v>2</v>
          </cell>
          <cell r="U8634" t="str">
            <v>Closed</v>
          </cell>
          <cell r="V8634" t="str">
            <v>PRODUCT_STATUS</v>
          </cell>
          <cell r="W8634" t="str">
            <v/>
          </cell>
          <cell r="X8634" t="str">
            <v/>
          </cell>
          <cell r="Y8634" t="str">
            <v/>
          </cell>
          <cell r="Z8634">
            <v>242749</v>
          </cell>
          <cell r="AB8634" t="str">
            <v/>
          </cell>
          <cell r="AC8634" t="str">
            <v/>
          </cell>
          <cell r="AE8634" t="str">
            <v/>
          </cell>
          <cell r="AF8634" t="str">
            <v/>
          </cell>
          <cell r="AH8634" t="str">
            <v/>
          </cell>
          <cell r="AI8634" t="str">
            <v/>
          </cell>
          <cell r="AJ8634" t="str">
            <v>CLC</v>
          </cell>
          <cell r="AK8634" t="str">
            <v>C Classic</v>
          </cell>
          <cell r="AL8634" t="str">
            <v>SHARE_CATEGORY</v>
          </cell>
          <cell r="AM8634" t="str">
            <v>C</v>
          </cell>
          <cell r="AN8634" t="str">
            <v>Capitalisation</v>
          </cell>
          <cell r="AO8634" t="str">
            <v>SHARE_TYPE</v>
          </cell>
          <cell r="AP8634" t="str">
            <v/>
          </cell>
          <cell r="AQ8634" t="str">
            <v/>
          </cell>
          <cell r="AR8634" t="str">
            <v/>
          </cell>
          <cell r="AS8634" t="str">
            <v/>
          </cell>
          <cell r="AT8634" t="str">
            <v>N</v>
          </cell>
          <cell r="AV8634">
            <v>20180102</v>
          </cell>
          <cell r="AW8634">
            <v>20180102</v>
          </cell>
          <cell r="AX8634">
            <v>20180102</v>
          </cell>
          <cell r="AY8634">
            <v>20190701</v>
          </cell>
          <cell r="BB8634" t="str">
            <v>N</v>
          </cell>
          <cell r="BC8634" t="str">
            <v>No</v>
          </cell>
          <cell r="BD8634" t="str">
            <v>DICI_KIID</v>
          </cell>
          <cell r="BE8634" t="str">
            <v/>
          </cell>
          <cell r="BF8634" t="str">
            <v/>
          </cell>
          <cell r="BG8634" t="str">
            <v/>
          </cell>
          <cell r="BH8634" t="str">
            <v/>
          </cell>
          <cell r="BI8634" t="str">
            <v/>
          </cell>
          <cell r="BJ8634" t="str">
            <v/>
          </cell>
          <cell r="BK8634" t="str">
            <v/>
          </cell>
          <cell r="BL8634" t="str">
            <v/>
          </cell>
          <cell r="BN8634" t="str">
            <v/>
          </cell>
          <cell r="BO8634" t="str">
            <v/>
          </cell>
          <cell r="BQ8634" t="str">
            <v/>
          </cell>
          <cell r="BS8634" t="str">
            <v/>
          </cell>
          <cell r="BT8634" t="str">
            <v/>
          </cell>
          <cell r="BU8634" t="str">
            <v>Y</v>
          </cell>
          <cell r="BV8634" t="str">
            <v/>
          </cell>
          <cell r="BW8634" t="str">
            <v/>
          </cell>
          <cell r="BX8634" t="str">
            <v/>
          </cell>
          <cell r="BY8634" t="str">
            <v/>
          </cell>
          <cell r="BZ8634" t="str">
            <v/>
          </cell>
          <cell r="CH8634" t="str">
            <v/>
          </cell>
          <cell r="CI8634" t="str">
            <v/>
          </cell>
          <cell r="CJ8634" t="str">
            <v/>
          </cell>
          <cell r="CK8634" t="str">
            <v/>
          </cell>
          <cell r="CL8634" t="str">
            <v/>
          </cell>
          <cell r="CM8634" t="str">
            <v/>
          </cell>
          <cell r="CN8634" t="str">
            <v/>
          </cell>
          <cell r="CO8634" t="str">
            <v/>
          </cell>
          <cell r="CQ8634" t="str">
            <v/>
          </cell>
          <cell r="CR8634" t="str">
            <v/>
          </cell>
          <cell r="CS8634" t="str">
            <v/>
          </cell>
          <cell r="CU8634" t="str">
            <v/>
          </cell>
          <cell r="CV8634" t="str">
            <v/>
          </cell>
          <cell r="CZ8634" t="str">
            <v/>
          </cell>
          <cell r="DB8634" t="str">
            <v/>
          </cell>
          <cell r="DC8634" t="str">
            <v/>
          </cell>
          <cell r="DD8634" t="str">
            <v/>
          </cell>
          <cell r="DF8634" t="str">
            <v/>
          </cell>
          <cell r="DG8634" t="str">
            <v/>
          </cell>
          <cell r="DH8634" t="str">
            <v/>
          </cell>
          <cell r="DI8634" t="str">
            <v/>
          </cell>
          <cell r="DL8634" t="str">
            <v/>
          </cell>
          <cell r="DM8634" t="str">
            <v/>
          </cell>
          <cell r="DN8634" t="str">
            <v/>
          </cell>
          <cell r="DP8634" t="str">
            <v/>
          </cell>
          <cell r="DQ8634" t="str">
            <v/>
          </cell>
          <cell r="DR8634" t="str">
            <v/>
          </cell>
          <cell r="DS8634" t="str">
            <v/>
          </cell>
          <cell r="DT8634" t="str">
            <v/>
          </cell>
        </row>
        <row r="8635">
          <cell r="I8635" t="str">
            <v>NO0010089485</v>
          </cell>
          <cell r="J8635" t="str">
            <v>ALFRED BERG LIKVIDITET [Class C NOK, D]</v>
          </cell>
          <cell r="K8635">
            <v>631</v>
          </cell>
          <cell r="L8635" t="str">
            <v>All</v>
          </cell>
          <cell r="M8635" t="str">
            <v>INVEST_LEGAL_TYPE</v>
          </cell>
          <cell r="N8635" t="str">
            <v/>
          </cell>
          <cell r="O8635">
            <v>2</v>
          </cell>
          <cell r="P8635" t="str">
            <v>Registered</v>
          </cell>
          <cell r="Q8635" t="str">
            <v>SHARE_FORM</v>
          </cell>
          <cell r="R8635" t="str">
            <v>NOK</v>
          </cell>
          <cell r="S8635" t="str">
            <v>N</v>
          </cell>
          <cell r="T8635">
            <v>2</v>
          </cell>
          <cell r="U8635" t="str">
            <v>Closed</v>
          </cell>
          <cell r="V8635" t="str">
            <v>PRODUCT_STATUS</v>
          </cell>
          <cell r="W8635" t="str">
            <v/>
          </cell>
          <cell r="X8635" t="str">
            <v/>
          </cell>
          <cell r="Y8635" t="str">
            <v/>
          </cell>
          <cell r="Z8635">
            <v>613903</v>
          </cell>
          <cell r="AA8635">
            <v>0</v>
          </cell>
          <cell r="AB8635" t="str">
            <v>No Benchmark</v>
          </cell>
          <cell r="AC8635" t="str">
            <v>EUR</v>
          </cell>
          <cell r="AE8635" t="str">
            <v/>
          </cell>
          <cell r="AF8635" t="str">
            <v/>
          </cell>
          <cell r="AH8635" t="str">
            <v/>
          </cell>
          <cell r="AI8635" t="str">
            <v/>
          </cell>
          <cell r="AJ8635" t="str">
            <v>CNOK</v>
          </cell>
          <cell r="AK8635" t="str">
            <v>Class C NOK</v>
          </cell>
          <cell r="AL8635" t="str">
            <v>SHARE_CATEGORY</v>
          </cell>
          <cell r="AM8635" t="str">
            <v>D</v>
          </cell>
          <cell r="AN8635" t="str">
            <v>Distribution</v>
          </cell>
          <cell r="AO8635" t="str">
            <v>SHARE_TYPE</v>
          </cell>
          <cell r="AP8635" t="str">
            <v>N</v>
          </cell>
          <cell r="AQ8635" t="str">
            <v>Y</v>
          </cell>
          <cell r="AR8635" t="str">
            <v>Annually</v>
          </cell>
          <cell r="AS8635" t="str">
            <v>DIVIDEND_FREQUENCY</v>
          </cell>
          <cell r="AT8635" t="str">
            <v>N</v>
          </cell>
          <cell r="AV8635">
            <v>20090429</v>
          </cell>
          <cell r="AY8635">
            <v>20251028</v>
          </cell>
          <cell r="AZ8635">
            <v>20251028</v>
          </cell>
          <cell r="BB8635" t="str">
            <v>N</v>
          </cell>
          <cell r="BC8635" t="str">
            <v>No</v>
          </cell>
          <cell r="BD8635" t="str">
            <v>DICI_KIID</v>
          </cell>
          <cell r="BE8635" t="str">
            <v/>
          </cell>
          <cell r="BF8635" t="str">
            <v/>
          </cell>
          <cell r="BG8635" t="str">
            <v/>
          </cell>
          <cell r="BH8635" t="str">
            <v/>
          </cell>
          <cell r="BI8635" t="str">
            <v>Y</v>
          </cell>
          <cell r="BJ8635" t="str">
            <v>0.0001</v>
          </cell>
          <cell r="BK8635" t="str">
            <v>Y</v>
          </cell>
          <cell r="BL8635" t="str">
            <v>0.0001</v>
          </cell>
          <cell r="BN8635" t="str">
            <v/>
          </cell>
          <cell r="BO8635" t="str">
            <v/>
          </cell>
          <cell r="BP8635">
            <v>1</v>
          </cell>
          <cell r="BQ8635" t="str">
            <v/>
          </cell>
          <cell r="BR8635">
            <v>1</v>
          </cell>
          <cell r="BS8635" t="str">
            <v>*</v>
          </cell>
          <cell r="BT8635" t="str">
            <v>NOTATION_MORNINGSTAR_RATING</v>
          </cell>
          <cell r="BU8635" t="str">
            <v>Y</v>
          </cell>
          <cell r="BV8635" t="str">
            <v/>
          </cell>
          <cell r="BW8635" t="str">
            <v/>
          </cell>
          <cell r="BX8635" t="str">
            <v>NEANT</v>
          </cell>
          <cell r="BY8635" t="str">
            <v>NEANT</v>
          </cell>
          <cell r="BZ8635" t="str">
            <v>LIBRARY_FUNDSQUARE</v>
          </cell>
          <cell r="CC8635">
            <v>20220630</v>
          </cell>
          <cell r="CH8635" t="str">
            <v/>
          </cell>
          <cell r="CI8635" t="str">
            <v/>
          </cell>
          <cell r="CJ8635" t="str">
            <v/>
          </cell>
          <cell r="CK8635" t="str">
            <v/>
          </cell>
          <cell r="CL8635" t="str">
            <v/>
          </cell>
          <cell r="CM8635" t="str">
            <v>No Benchmark</v>
          </cell>
          <cell r="CN8635" t="str">
            <v/>
          </cell>
          <cell r="CO8635" t="str">
            <v/>
          </cell>
          <cell r="CQ8635" t="str">
            <v/>
          </cell>
          <cell r="CR8635" t="str">
            <v/>
          </cell>
          <cell r="CS8635" t="str">
            <v/>
          </cell>
          <cell r="CU8635" t="str">
            <v/>
          </cell>
          <cell r="CV8635" t="str">
            <v/>
          </cell>
          <cell r="CZ8635" t="str">
            <v/>
          </cell>
          <cell r="DB8635" t="str">
            <v/>
          </cell>
          <cell r="DC8635" t="str">
            <v/>
          </cell>
          <cell r="DD8635" t="str">
            <v/>
          </cell>
          <cell r="DF8635" t="str">
            <v/>
          </cell>
          <cell r="DG8635" t="str">
            <v/>
          </cell>
          <cell r="DH8635" t="str">
            <v/>
          </cell>
          <cell r="DI8635" t="str">
            <v>N</v>
          </cell>
          <cell r="DL8635" t="str">
            <v/>
          </cell>
          <cell r="DM8635" t="str">
            <v/>
          </cell>
          <cell r="DN8635" t="str">
            <v/>
          </cell>
          <cell r="DP8635" t="str">
            <v/>
          </cell>
          <cell r="DQ8635" t="str">
            <v/>
          </cell>
          <cell r="DR8635" t="str">
            <v/>
          </cell>
          <cell r="DS8635" t="str">
            <v/>
          </cell>
          <cell r="DT8635" t="str">
            <v/>
          </cell>
        </row>
        <row r="8636">
          <cell r="I8636" t="str">
            <v>FR0011674621</v>
          </cell>
          <cell r="J8636" t="str">
            <v>FONDO VOLATILITA RIDOTTA WORLD 90 GIUGNO 2014 [Classic, C]</v>
          </cell>
          <cell r="L8636" t="str">
            <v/>
          </cell>
          <cell r="M8636" t="str">
            <v/>
          </cell>
          <cell r="N8636" t="str">
            <v/>
          </cell>
          <cell r="O8636">
            <v>10</v>
          </cell>
          <cell r="P8636" t="str">
            <v>Register administrated, Pur Nominative or bearer</v>
          </cell>
          <cell r="Q8636" t="str">
            <v>SHARE_FORM</v>
          </cell>
          <cell r="R8636" t="str">
            <v>EUR</v>
          </cell>
          <cell r="S8636" t="str">
            <v>Y</v>
          </cell>
          <cell r="T8636">
            <v>2</v>
          </cell>
          <cell r="U8636" t="str">
            <v>Closed</v>
          </cell>
          <cell r="V8636" t="str">
            <v>PRODUCT_STATUS</v>
          </cell>
          <cell r="W8636" t="str">
            <v>15</v>
          </cell>
          <cell r="X8636" t="str">
            <v>Termination in progress</v>
          </cell>
          <cell r="Y8636" t="str">
            <v/>
          </cell>
          <cell r="Z8636">
            <v>236685</v>
          </cell>
          <cell r="AA8636">
            <v>0</v>
          </cell>
          <cell r="AB8636" t="str">
            <v>No Benchmark</v>
          </cell>
          <cell r="AC8636" t="str">
            <v>EUR</v>
          </cell>
          <cell r="AE8636" t="str">
            <v/>
          </cell>
          <cell r="AF8636" t="str">
            <v/>
          </cell>
          <cell r="AH8636" t="str">
            <v/>
          </cell>
          <cell r="AI8636" t="str">
            <v/>
          </cell>
          <cell r="AJ8636" t="str">
            <v>CLAS</v>
          </cell>
          <cell r="AK8636" t="str">
            <v>Classic</v>
          </cell>
          <cell r="AL8636" t="str">
            <v>SHARE_CATEGORY</v>
          </cell>
          <cell r="AM8636" t="str">
            <v>C</v>
          </cell>
          <cell r="AN8636" t="str">
            <v>Capitalisation</v>
          </cell>
          <cell r="AO8636" t="str">
            <v>SHARE_TYPE</v>
          </cell>
          <cell r="AP8636" t="str">
            <v>Y</v>
          </cell>
          <cell r="AQ8636" t="str">
            <v/>
          </cell>
          <cell r="AR8636" t="str">
            <v/>
          </cell>
          <cell r="AS8636" t="str">
            <v/>
          </cell>
          <cell r="AT8636" t="str">
            <v>N</v>
          </cell>
          <cell r="AV8636">
            <v>20140207</v>
          </cell>
          <cell r="AW8636">
            <v>20140207</v>
          </cell>
          <cell r="AY8636">
            <v>20190611</v>
          </cell>
          <cell r="AZ8636">
            <v>20190611</v>
          </cell>
          <cell r="BA8636">
            <v>20190611</v>
          </cell>
          <cell r="BB8636" t="str">
            <v>Y</v>
          </cell>
          <cell r="BC8636" t="str">
            <v>Yes</v>
          </cell>
          <cell r="BD8636" t="str">
            <v>DICI_KIID</v>
          </cell>
          <cell r="BE8636" t="str">
            <v/>
          </cell>
          <cell r="BF8636" t="str">
            <v/>
          </cell>
          <cell r="BG8636" t="str">
            <v/>
          </cell>
          <cell r="BH8636" t="str">
            <v/>
          </cell>
          <cell r="BI8636" t="str">
            <v>Y</v>
          </cell>
          <cell r="BJ8636" t="str">
            <v>0.001</v>
          </cell>
          <cell r="BK8636" t="str">
            <v>Y</v>
          </cell>
          <cell r="BL8636" t="str">
            <v>0.01</v>
          </cell>
          <cell r="BM8636">
            <v>26</v>
          </cell>
          <cell r="BN8636" t="str">
            <v>L'horizon d'investissement, l'investissement en actifs actions, et le risque de perte d'une partie du capital justifient la catégorie de risque.</v>
          </cell>
          <cell r="BO8636" t="str">
            <v>RISK_NARRATIVE</v>
          </cell>
          <cell r="BP8636">
            <v>3</v>
          </cell>
          <cell r="BQ8636" t="str">
            <v>Y</v>
          </cell>
          <cell r="BS8636" t="str">
            <v/>
          </cell>
          <cell r="BT8636" t="str">
            <v/>
          </cell>
          <cell r="BU8636" t="str">
            <v>Y</v>
          </cell>
          <cell r="BV8636" t="str">
            <v/>
          </cell>
          <cell r="BW8636" t="str">
            <v/>
          </cell>
          <cell r="BX8636" t="str">
            <v>BNP IP-FR</v>
          </cell>
          <cell r="BY8636" t="str">
            <v>BNP IP-FR</v>
          </cell>
          <cell r="BZ8636" t="str">
            <v>LIBRARY_FUNDSQUARE</v>
          </cell>
          <cell r="CA8636">
            <v>3.5</v>
          </cell>
          <cell r="CB8636">
            <v>2</v>
          </cell>
          <cell r="CC8636">
            <v>20171026</v>
          </cell>
          <cell r="CE8636">
            <v>2</v>
          </cell>
          <cell r="CF8636">
            <v>1</v>
          </cell>
          <cell r="CH8636" t="str">
            <v/>
          </cell>
          <cell r="CI8636" t="str">
            <v/>
          </cell>
          <cell r="CJ8636" t="str">
            <v/>
          </cell>
          <cell r="CK8636" t="str">
            <v/>
          </cell>
          <cell r="CL8636" t="str">
            <v/>
          </cell>
          <cell r="CM8636" t="str">
            <v>No benchmark</v>
          </cell>
          <cell r="CN8636" t="str">
            <v/>
          </cell>
          <cell r="CO8636" t="str">
            <v/>
          </cell>
          <cell r="CQ8636" t="str">
            <v/>
          </cell>
          <cell r="CR8636" t="str">
            <v/>
          </cell>
          <cell r="CS8636" t="str">
            <v/>
          </cell>
          <cell r="CU8636" t="str">
            <v/>
          </cell>
          <cell r="CV8636" t="str">
            <v/>
          </cell>
          <cell r="CZ8636" t="str">
            <v/>
          </cell>
          <cell r="DB8636" t="str">
            <v/>
          </cell>
          <cell r="DC8636" t="str">
            <v/>
          </cell>
          <cell r="DD8636" t="str">
            <v/>
          </cell>
          <cell r="DF8636" t="str">
            <v/>
          </cell>
          <cell r="DG8636" t="str">
            <v/>
          </cell>
          <cell r="DH8636" t="str">
            <v/>
          </cell>
          <cell r="DI8636" t="str">
            <v/>
          </cell>
          <cell r="DL8636" t="str">
            <v/>
          </cell>
          <cell r="DM8636" t="str">
            <v/>
          </cell>
          <cell r="DN8636" t="str">
            <v/>
          </cell>
          <cell r="DP8636" t="str">
            <v/>
          </cell>
          <cell r="DQ8636" t="str">
            <v/>
          </cell>
          <cell r="DR8636" t="str">
            <v/>
          </cell>
          <cell r="DS8636" t="str">
            <v/>
          </cell>
          <cell r="DT8636" t="str">
            <v/>
          </cell>
        </row>
        <row r="8637">
          <cell r="I8637" t="str">
            <v>BRZRC1CTF000</v>
          </cell>
          <cell r="J8637" t="str">
            <v>BNPP MASTER FIFE RENDA FIXA CLASSE DE INVESTIMENTO PREVIDENCIÁRIA RESPONSABILIDADE LIMITADA  [Classic, C]</v>
          </cell>
          <cell r="L8637" t="str">
            <v/>
          </cell>
          <cell r="M8637" t="str">
            <v/>
          </cell>
          <cell r="N8637" t="str">
            <v/>
          </cell>
          <cell r="P8637" t="str">
            <v/>
          </cell>
          <cell r="Q8637" t="str">
            <v/>
          </cell>
          <cell r="R8637" t="str">
            <v>BRL</v>
          </cell>
          <cell r="S8637" t="str">
            <v>N</v>
          </cell>
          <cell r="T8637">
            <v>1</v>
          </cell>
          <cell r="U8637" t="str">
            <v>Launched</v>
          </cell>
          <cell r="V8637" t="str">
            <v>PRODUCT_STATUS</v>
          </cell>
          <cell r="W8637" t="str">
            <v/>
          </cell>
          <cell r="X8637" t="str">
            <v/>
          </cell>
          <cell r="Y8637" t="str">
            <v/>
          </cell>
          <cell r="Z8637">
            <v>610801</v>
          </cell>
          <cell r="AA8637">
            <v>261763</v>
          </cell>
          <cell r="AB8637" t="str">
            <v>BM Zurich BNPP Master FI Renda Fixa PREVIDENCIARIO [15182]</v>
          </cell>
          <cell r="AC8637" t="str">
            <v>BRL</v>
          </cell>
          <cell r="AE8637" t="str">
            <v/>
          </cell>
          <cell r="AF8637" t="str">
            <v/>
          </cell>
          <cell r="AH8637" t="str">
            <v/>
          </cell>
          <cell r="AI8637" t="str">
            <v/>
          </cell>
          <cell r="AJ8637" t="str">
            <v>CLAS</v>
          </cell>
          <cell r="AK8637" t="str">
            <v>Classic</v>
          </cell>
          <cell r="AL8637" t="str">
            <v>SHARE_CATEGORY</v>
          </cell>
          <cell r="AM8637" t="str">
            <v>C</v>
          </cell>
          <cell r="AN8637" t="str">
            <v>Capitalisation</v>
          </cell>
          <cell r="AO8637" t="str">
            <v>SHARE_TYPE</v>
          </cell>
          <cell r="AP8637" t="str">
            <v>N</v>
          </cell>
          <cell r="AQ8637" t="str">
            <v/>
          </cell>
          <cell r="AR8637" t="str">
            <v/>
          </cell>
          <cell r="AS8637" t="str">
            <v/>
          </cell>
          <cell r="AT8637" t="str">
            <v>N</v>
          </cell>
          <cell r="AV8637">
            <v>20111103</v>
          </cell>
          <cell r="BB8637" t="str">
            <v>N</v>
          </cell>
          <cell r="BC8637" t="str">
            <v>No</v>
          </cell>
          <cell r="BD8637" t="str">
            <v>DICI_KIID</v>
          </cell>
          <cell r="BE8637" t="str">
            <v/>
          </cell>
          <cell r="BF8637" t="str">
            <v/>
          </cell>
          <cell r="BG8637" t="str">
            <v/>
          </cell>
          <cell r="BH8637" t="str">
            <v/>
          </cell>
          <cell r="BI8637" t="str">
            <v>N</v>
          </cell>
          <cell r="BJ8637" t="str">
            <v/>
          </cell>
          <cell r="BK8637" t="str">
            <v/>
          </cell>
          <cell r="BL8637" t="str">
            <v/>
          </cell>
          <cell r="BN8637" t="str">
            <v/>
          </cell>
          <cell r="BO8637" t="str">
            <v/>
          </cell>
          <cell r="BQ8637" t="str">
            <v/>
          </cell>
          <cell r="BS8637" t="str">
            <v/>
          </cell>
          <cell r="BT8637" t="str">
            <v/>
          </cell>
          <cell r="BU8637" t="str">
            <v>Y</v>
          </cell>
          <cell r="BV8637" t="str">
            <v/>
          </cell>
          <cell r="BW8637" t="str">
            <v/>
          </cell>
          <cell r="BX8637" t="str">
            <v/>
          </cell>
          <cell r="BY8637" t="str">
            <v/>
          </cell>
          <cell r="BZ8637" t="str">
            <v/>
          </cell>
          <cell r="CH8637" t="str">
            <v/>
          </cell>
          <cell r="CI8637" t="str">
            <v/>
          </cell>
          <cell r="CJ8637" t="str">
            <v/>
          </cell>
          <cell r="CK8637" t="str">
            <v/>
          </cell>
          <cell r="CL8637" t="str">
            <v/>
          </cell>
          <cell r="CM8637" t="str">
            <v>No Benchmark</v>
          </cell>
          <cell r="CN8637" t="str">
            <v/>
          </cell>
          <cell r="CO8637" t="str">
            <v/>
          </cell>
          <cell r="CQ8637" t="str">
            <v/>
          </cell>
          <cell r="CR8637" t="str">
            <v/>
          </cell>
          <cell r="CS8637" t="str">
            <v/>
          </cell>
          <cell r="CU8637" t="str">
            <v/>
          </cell>
          <cell r="CV8637" t="str">
            <v/>
          </cell>
          <cell r="CZ8637" t="str">
            <v/>
          </cell>
          <cell r="DB8637" t="str">
            <v/>
          </cell>
          <cell r="DC8637" t="str">
            <v/>
          </cell>
          <cell r="DD8637" t="str">
            <v/>
          </cell>
          <cell r="DF8637" t="str">
            <v/>
          </cell>
          <cell r="DG8637" t="str">
            <v/>
          </cell>
          <cell r="DH8637" t="str">
            <v/>
          </cell>
          <cell r="DI8637" t="str">
            <v>N</v>
          </cell>
          <cell r="DL8637" t="str">
            <v/>
          </cell>
          <cell r="DM8637" t="str">
            <v/>
          </cell>
          <cell r="DN8637" t="str">
            <v/>
          </cell>
          <cell r="DP8637" t="str">
            <v/>
          </cell>
          <cell r="DQ8637" t="str">
            <v/>
          </cell>
          <cell r="DR8637" t="str">
            <v/>
          </cell>
          <cell r="DS8637" t="str">
            <v/>
          </cell>
          <cell r="DT8637" t="str">
            <v/>
          </cell>
        </row>
        <row r="8638">
          <cell r="I8638" t="str">
            <v>TRYFNEM00188</v>
          </cell>
          <cell r="J8638" t="str">
            <v>Cigna Finans Emekilik ve Hayat OKS Agresif Katılım Değişken Emeklilik Yatırım Fonu [C Classic, C]</v>
          </cell>
          <cell r="K8638">
            <v>630</v>
          </cell>
          <cell r="L8638" t="str">
            <v>Individuals</v>
          </cell>
          <cell r="M8638" t="str">
            <v>INVEST_LEGAL_TYPE</v>
          </cell>
          <cell r="N8638" t="str">
            <v/>
          </cell>
          <cell r="O8638">
            <v>2</v>
          </cell>
          <cell r="P8638" t="str">
            <v>Registered</v>
          </cell>
          <cell r="Q8638" t="str">
            <v>SHARE_FORM</v>
          </cell>
          <cell r="R8638" t="str">
            <v>TRY</v>
          </cell>
          <cell r="S8638" t="str">
            <v/>
          </cell>
          <cell r="T8638">
            <v>2</v>
          </cell>
          <cell r="U8638" t="str">
            <v>Closed</v>
          </cell>
          <cell r="V8638" t="str">
            <v>PRODUCT_STATUS</v>
          </cell>
          <cell r="W8638" t="str">
            <v/>
          </cell>
          <cell r="X8638" t="str">
            <v/>
          </cell>
          <cell r="Y8638" t="str">
            <v/>
          </cell>
          <cell r="Z8638">
            <v>242748</v>
          </cell>
          <cell r="AB8638" t="str">
            <v/>
          </cell>
          <cell r="AC8638" t="str">
            <v/>
          </cell>
          <cell r="AE8638" t="str">
            <v/>
          </cell>
          <cell r="AF8638" t="str">
            <v/>
          </cell>
          <cell r="AH8638" t="str">
            <v/>
          </cell>
          <cell r="AI8638" t="str">
            <v/>
          </cell>
          <cell r="AJ8638" t="str">
            <v>CLC</v>
          </cell>
          <cell r="AK8638" t="str">
            <v>C Classic</v>
          </cell>
          <cell r="AL8638" t="str">
            <v>SHARE_CATEGORY</v>
          </cell>
          <cell r="AM8638" t="str">
            <v>C</v>
          </cell>
          <cell r="AN8638" t="str">
            <v>Capitalisation</v>
          </cell>
          <cell r="AO8638" t="str">
            <v>SHARE_TYPE</v>
          </cell>
          <cell r="AP8638" t="str">
            <v/>
          </cell>
          <cell r="AQ8638" t="str">
            <v/>
          </cell>
          <cell r="AR8638" t="str">
            <v/>
          </cell>
          <cell r="AS8638" t="str">
            <v/>
          </cell>
          <cell r="AT8638" t="str">
            <v>N</v>
          </cell>
          <cell r="AV8638">
            <v>20180102</v>
          </cell>
          <cell r="AW8638">
            <v>20180102</v>
          </cell>
          <cell r="AX8638">
            <v>20180102</v>
          </cell>
          <cell r="AY8638">
            <v>20190701</v>
          </cell>
          <cell r="BB8638" t="str">
            <v>N</v>
          </cell>
          <cell r="BC8638" t="str">
            <v>No</v>
          </cell>
          <cell r="BD8638" t="str">
            <v>DICI_KIID</v>
          </cell>
          <cell r="BE8638" t="str">
            <v/>
          </cell>
          <cell r="BF8638" t="str">
            <v/>
          </cell>
          <cell r="BG8638" t="str">
            <v/>
          </cell>
          <cell r="BH8638" t="str">
            <v/>
          </cell>
          <cell r="BI8638" t="str">
            <v/>
          </cell>
          <cell r="BJ8638" t="str">
            <v/>
          </cell>
          <cell r="BK8638" t="str">
            <v/>
          </cell>
          <cell r="BL8638" t="str">
            <v/>
          </cell>
          <cell r="BN8638" t="str">
            <v/>
          </cell>
          <cell r="BO8638" t="str">
            <v/>
          </cell>
          <cell r="BQ8638" t="str">
            <v/>
          </cell>
          <cell r="BS8638" t="str">
            <v/>
          </cell>
          <cell r="BT8638" t="str">
            <v/>
          </cell>
          <cell r="BU8638" t="str">
            <v>Y</v>
          </cell>
          <cell r="BV8638" t="str">
            <v/>
          </cell>
          <cell r="BW8638" t="str">
            <v/>
          </cell>
          <cell r="BX8638" t="str">
            <v/>
          </cell>
          <cell r="BY8638" t="str">
            <v/>
          </cell>
          <cell r="BZ8638" t="str">
            <v/>
          </cell>
          <cell r="CH8638" t="str">
            <v/>
          </cell>
          <cell r="CI8638" t="str">
            <v/>
          </cell>
          <cell r="CJ8638" t="str">
            <v/>
          </cell>
          <cell r="CK8638" t="str">
            <v/>
          </cell>
          <cell r="CL8638" t="str">
            <v/>
          </cell>
          <cell r="CM8638" t="str">
            <v/>
          </cell>
          <cell r="CN8638" t="str">
            <v/>
          </cell>
          <cell r="CO8638" t="str">
            <v/>
          </cell>
          <cell r="CQ8638" t="str">
            <v/>
          </cell>
          <cell r="CR8638" t="str">
            <v/>
          </cell>
          <cell r="CS8638" t="str">
            <v/>
          </cell>
          <cell r="CU8638" t="str">
            <v/>
          </cell>
          <cell r="CV8638" t="str">
            <v/>
          </cell>
          <cell r="CZ8638" t="str">
            <v/>
          </cell>
          <cell r="DB8638" t="str">
            <v/>
          </cell>
          <cell r="DC8638" t="str">
            <v/>
          </cell>
          <cell r="DD8638" t="str">
            <v/>
          </cell>
          <cell r="DF8638" t="str">
            <v/>
          </cell>
          <cell r="DG8638" t="str">
            <v/>
          </cell>
          <cell r="DH8638" t="str">
            <v/>
          </cell>
          <cell r="DI8638" t="str">
            <v/>
          </cell>
          <cell r="DL8638" t="str">
            <v/>
          </cell>
          <cell r="DM8638" t="str">
            <v/>
          </cell>
          <cell r="DN8638" t="str">
            <v/>
          </cell>
          <cell r="DP8638" t="str">
            <v/>
          </cell>
          <cell r="DQ8638" t="str">
            <v/>
          </cell>
          <cell r="DR8638" t="str">
            <v/>
          </cell>
          <cell r="DS8638" t="str">
            <v/>
          </cell>
          <cell r="DT8638" t="str">
            <v/>
          </cell>
        </row>
        <row r="8639">
          <cell r="I8639" t="str">
            <v>BRKPV2CTF004</v>
          </cell>
          <cell r="J8639" t="str">
            <v>Multiprev Carteira 14 – Fundo de Investimento Multimercado Crédito Privado [Classic, C]</v>
          </cell>
          <cell r="L8639" t="str">
            <v/>
          </cell>
          <cell r="M8639" t="str">
            <v/>
          </cell>
          <cell r="N8639" t="str">
            <v/>
          </cell>
          <cell r="P8639" t="str">
            <v/>
          </cell>
          <cell r="Q8639" t="str">
            <v/>
          </cell>
          <cell r="R8639" t="str">
            <v>BRL</v>
          </cell>
          <cell r="S8639" t="str">
            <v>N</v>
          </cell>
          <cell r="T8639">
            <v>2</v>
          </cell>
          <cell r="U8639" t="str">
            <v>Closed</v>
          </cell>
          <cell r="V8639" t="str">
            <v>PRODUCT_STATUS</v>
          </cell>
          <cell r="W8639" t="str">
            <v/>
          </cell>
          <cell r="X8639" t="str">
            <v/>
          </cell>
          <cell r="Y8639" t="str">
            <v/>
          </cell>
          <cell r="Z8639">
            <v>506230</v>
          </cell>
          <cell r="AA8639">
            <v>0</v>
          </cell>
          <cell r="AB8639" t="str">
            <v>No Benchmark</v>
          </cell>
          <cell r="AC8639" t="str">
            <v>EUR</v>
          </cell>
          <cell r="AE8639" t="str">
            <v/>
          </cell>
          <cell r="AF8639" t="str">
            <v/>
          </cell>
          <cell r="AH8639" t="str">
            <v/>
          </cell>
          <cell r="AI8639" t="str">
            <v/>
          </cell>
          <cell r="AJ8639" t="str">
            <v>CLAS</v>
          </cell>
          <cell r="AK8639" t="str">
            <v>Classic</v>
          </cell>
          <cell r="AL8639" t="str">
            <v>SHARE_CATEGORY</v>
          </cell>
          <cell r="AM8639" t="str">
            <v>C</v>
          </cell>
          <cell r="AN8639" t="str">
            <v>Capitalisation</v>
          </cell>
          <cell r="AO8639" t="str">
            <v>SHARE_TYPE</v>
          </cell>
          <cell r="AP8639" t="str">
            <v>N</v>
          </cell>
          <cell r="AQ8639" t="str">
            <v/>
          </cell>
          <cell r="AR8639" t="str">
            <v/>
          </cell>
          <cell r="AS8639" t="str">
            <v/>
          </cell>
          <cell r="AT8639" t="str">
            <v>N</v>
          </cell>
          <cell r="AV8639">
            <v>20100607</v>
          </cell>
          <cell r="BB8639" t="str">
            <v>N</v>
          </cell>
          <cell r="BC8639" t="str">
            <v>No</v>
          </cell>
          <cell r="BD8639" t="str">
            <v>DICI_KIID</v>
          </cell>
          <cell r="BE8639" t="str">
            <v/>
          </cell>
          <cell r="BF8639" t="str">
            <v/>
          </cell>
          <cell r="BG8639" t="str">
            <v/>
          </cell>
          <cell r="BH8639" t="str">
            <v/>
          </cell>
          <cell r="BI8639" t="str">
            <v>N</v>
          </cell>
          <cell r="BJ8639" t="str">
            <v/>
          </cell>
          <cell r="BK8639" t="str">
            <v/>
          </cell>
          <cell r="BL8639" t="str">
            <v/>
          </cell>
          <cell r="BN8639" t="str">
            <v/>
          </cell>
          <cell r="BO8639" t="str">
            <v/>
          </cell>
          <cell r="BQ8639" t="str">
            <v/>
          </cell>
          <cell r="BS8639" t="str">
            <v/>
          </cell>
          <cell r="BT8639" t="str">
            <v/>
          </cell>
          <cell r="BU8639" t="str">
            <v>N</v>
          </cell>
          <cell r="BV8639" t="str">
            <v/>
          </cell>
          <cell r="BW8639" t="str">
            <v/>
          </cell>
          <cell r="BX8639" t="str">
            <v/>
          </cell>
          <cell r="BY8639" t="str">
            <v/>
          </cell>
          <cell r="BZ8639" t="str">
            <v/>
          </cell>
          <cell r="CH8639" t="str">
            <v/>
          </cell>
          <cell r="CI8639" t="str">
            <v/>
          </cell>
          <cell r="CJ8639" t="str">
            <v/>
          </cell>
          <cell r="CK8639" t="str">
            <v/>
          </cell>
          <cell r="CL8639" t="str">
            <v/>
          </cell>
          <cell r="CM8639" t="str">
            <v/>
          </cell>
          <cell r="CN8639" t="str">
            <v/>
          </cell>
          <cell r="CO8639" t="str">
            <v/>
          </cell>
          <cell r="CQ8639" t="str">
            <v/>
          </cell>
          <cell r="CR8639" t="str">
            <v/>
          </cell>
          <cell r="CS8639" t="str">
            <v/>
          </cell>
          <cell r="CU8639" t="str">
            <v/>
          </cell>
          <cell r="CV8639" t="str">
            <v/>
          </cell>
          <cell r="CZ8639" t="str">
            <v/>
          </cell>
          <cell r="DB8639" t="str">
            <v/>
          </cell>
          <cell r="DC8639" t="str">
            <v/>
          </cell>
          <cell r="DD8639" t="str">
            <v/>
          </cell>
          <cell r="DF8639" t="str">
            <v/>
          </cell>
          <cell r="DG8639" t="str">
            <v/>
          </cell>
          <cell r="DH8639" t="str">
            <v/>
          </cell>
          <cell r="DI8639" t="str">
            <v/>
          </cell>
          <cell r="DL8639" t="str">
            <v/>
          </cell>
          <cell r="DM8639" t="str">
            <v/>
          </cell>
          <cell r="DN8639" t="str">
            <v/>
          </cell>
          <cell r="DP8639" t="str">
            <v/>
          </cell>
          <cell r="DQ8639" t="str">
            <v/>
          </cell>
          <cell r="DR8639" t="str">
            <v/>
          </cell>
          <cell r="DS8639" t="str">
            <v/>
          </cell>
          <cell r="DT8639" t="str">
            <v/>
          </cell>
        </row>
        <row r="8640">
          <cell r="I8640" t="str">
            <v>TRYYKEM00375</v>
          </cell>
          <cell r="J8640" t="str">
            <v>Allianz Yaşam ve Emeklilik Büyüme Katılımı Değişken Enmeklilik Yatırım Fonu [C Classic, C]</v>
          </cell>
          <cell r="K8640">
            <v>630</v>
          </cell>
          <cell r="L8640" t="str">
            <v>Individuals</v>
          </cell>
          <cell r="M8640" t="str">
            <v>INVEST_LEGAL_TYPE</v>
          </cell>
          <cell r="N8640" t="str">
            <v/>
          </cell>
          <cell r="O8640">
            <v>2</v>
          </cell>
          <cell r="P8640" t="str">
            <v>Registered</v>
          </cell>
          <cell r="Q8640" t="str">
            <v>SHARE_FORM</v>
          </cell>
          <cell r="R8640" t="str">
            <v>TRY</v>
          </cell>
          <cell r="S8640" t="str">
            <v/>
          </cell>
          <cell r="T8640">
            <v>2</v>
          </cell>
          <cell r="U8640" t="str">
            <v>Closed</v>
          </cell>
          <cell r="V8640" t="str">
            <v>PRODUCT_STATUS</v>
          </cell>
          <cell r="W8640" t="str">
            <v/>
          </cell>
          <cell r="X8640" t="str">
            <v/>
          </cell>
          <cell r="Y8640" t="str">
            <v/>
          </cell>
          <cell r="Z8640">
            <v>242738</v>
          </cell>
          <cell r="AB8640" t="str">
            <v/>
          </cell>
          <cell r="AC8640" t="str">
            <v/>
          </cell>
          <cell r="AE8640" t="str">
            <v/>
          </cell>
          <cell r="AF8640" t="str">
            <v/>
          </cell>
          <cell r="AH8640" t="str">
            <v/>
          </cell>
          <cell r="AI8640" t="str">
            <v/>
          </cell>
          <cell r="AJ8640" t="str">
            <v>CLC</v>
          </cell>
          <cell r="AK8640" t="str">
            <v>C Classic</v>
          </cell>
          <cell r="AL8640" t="str">
            <v>SHARE_CATEGORY</v>
          </cell>
          <cell r="AM8640" t="str">
            <v>C</v>
          </cell>
          <cell r="AN8640" t="str">
            <v>Capitalisation</v>
          </cell>
          <cell r="AO8640" t="str">
            <v>SHARE_TYPE</v>
          </cell>
          <cell r="AP8640" t="str">
            <v/>
          </cell>
          <cell r="AQ8640" t="str">
            <v/>
          </cell>
          <cell r="AR8640" t="str">
            <v/>
          </cell>
          <cell r="AS8640" t="str">
            <v/>
          </cell>
          <cell r="AT8640" t="str">
            <v>N</v>
          </cell>
          <cell r="AV8640">
            <v>20180228</v>
          </cell>
          <cell r="AW8640">
            <v>20180228</v>
          </cell>
          <cell r="AX8640">
            <v>20180228</v>
          </cell>
          <cell r="AY8640">
            <v>20190501</v>
          </cell>
          <cell r="AZ8640">
            <v>20190501</v>
          </cell>
          <cell r="BB8640" t="str">
            <v>N</v>
          </cell>
          <cell r="BC8640" t="str">
            <v>No</v>
          </cell>
          <cell r="BD8640" t="str">
            <v>DICI_KIID</v>
          </cell>
          <cell r="BE8640" t="str">
            <v/>
          </cell>
          <cell r="BF8640" t="str">
            <v/>
          </cell>
          <cell r="BG8640" t="str">
            <v/>
          </cell>
          <cell r="BH8640" t="str">
            <v/>
          </cell>
          <cell r="BI8640" t="str">
            <v/>
          </cell>
          <cell r="BJ8640" t="str">
            <v/>
          </cell>
          <cell r="BK8640" t="str">
            <v/>
          </cell>
          <cell r="BL8640" t="str">
            <v/>
          </cell>
          <cell r="BN8640" t="str">
            <v/>
          </cell>
          <cell r="BO8640" t="str">
            <v/>
          </cell>
          <cell r="BQ8640" t="str">
            <v/>
          </cell>
          <cell r="BS8640" t="str">
            <v/>
          </cell>
          <cell r="BT8640" t="str">
            <v/>
          </cell>
          <cell r="BU8640" t="str">
            <v>Y</v>
          </cell>
          <cell r="BV8640" t="str">
            <v/>
          </cell>
          <cell r="BW8640" t="str">
            <v/>
          </cell>
          <cell r="BX8640" t="str">
            <v/>
          </cell>
          <cell r="BY8640" t="str">
            <v/>
          </cell>
          <cell r="BZ8640" t="str">
            <v/>
          </cell>
          <cell r="CH8640" t="str">
            <v/>
          </cell>
          <cell r="CI8640" t="str">
            <v/>
          </cell>
          <cell r="CJ8640" t="str">
            <v/>
          </cell>
          <cell r="CK8640" t="str">
            <v/>
          </cell>
          <cell r="CL8640" t="str">
            <v/>
          </cell>
          <cell r="CM8640" t="str">
            <v/>
          </cell>
          <cell r="CN8640" t="str">
            <v/>
          </cell>
          <cell r="CO8640" t="str">
            <v/>
          </cell>
          <cell r="CQ8640" t="str">
            <v/>
          </cell>
          <cell r="CR8640" t="str">
            <v/>
          </cell>
          <cell r="CS8640" t="str">
            <v/>
          </cell>
          <cell r="CU8640" t="str">
            <v/>
          </cell>
          <cell r="CV8640" t="str">
            <v/>
          </cell>
          <cell r="CZ8640" t="str">
            <v/>
          </cell>
          <cell r="DB8640" t="str">
            <v/>
          </cell>
          <cell r="DC8640" t="str">
            <v/>
          </cell>
          <cell r="DD8640" t="str">
            <v/>
          </cell>
          <cell r="DF8640" t="str">
            <v/>
          </cell>
          <cell r="DG8640" t="str">
            <v/>
          </cell>
          <cell r="DH8640" t="str">
            <v/>
          </cell>
          <cell r="DI8640" t="str">
            <v/>
          </cell>
          <cell r="DL8640" t="str">
            <v/>
          </cell>
          <cell r="DM8640" t="str">
            <v/>
          </cell>
          <cell r="DN8640" t="str">
            <v/>
          </cell>
          <cell r="DP8640" t="str">
            <v/>
          </cell>
          <cell r="DQ8640" t="str">
            <v/>
          </cell>
          <cell r="DR8640" t="str">
            <v/>
          </cell>
          <cell r="DS8640" t="str">
            <v/>
          </cell>
          <cell r="DT8640" t="str">
            <v/>
          </cell>
        </row>
        <row r="8641">
          <cell r="I8641" t="str">
            <v>NO0010089444</v>
          </cell>
          <cell r="J8641" t="str">
            <v>Alfred Berg Aktiv [Class C NOK, C]</v>
          </cell>
          <cell r="K8641">
            <v>631</v>
          </cell>
          <cell r="L8641" t="str">
            <v>All</v>
          </cell>
          <cell r="M8641" t="str">
            <v>INVEST_LEGAL_TYPE</v>
          </cell>
          <cell r="N8641" t="str">
            <v/>
          </cell>
          <cell r="P8641" t="str">
            <v/>
          </cell>
          <cell r="Q8641" t="str">
            <v/>
          </cell>
          <cell r="R8641" t="str">
            <v>NOK</v>
          </cell>
          <cell r="S8641" t="str">
            <v>N</v>
          </cell>
          <cell r="T8641">
            <v>1</v>
          </cell>
          <cell r="U8641" t="str">
            <v>Launched</v>
          </cell>
          <cell r="V8641" t="str">
            <v>PRODUCT_STATUS</v>
          </cell>
          <cell r="W8641" t="str">
            <v/>
          </cell>
          <cell r="X8641" t="str">
            <v/>
          </cell>
          <cell r="Y8641" t="str">
            <v/>
          </cell>
          <cell r="Z8641">
            <v>606090</v>
          </cell>
          <cell r="AA8641">
            <v>187645</v>
          </cell>
          <cell r="AB8641" t="str">
            <v>BM Alfred Berg Aktiv [Alfred Berg]</v>
          </cell>
          <cell r="AC8641" t="str">
            <v>NOK</v>
          </cell>
          <cell r="AE8641" t="str">
            <v/>
          </cell>
          <cell r="AF8641" t="str">
            <v/>
          </cell>
          <cell r="AH8641" t="str">
            <v/>
          </cell>
          <cell r="AI8641" t="str">
            <v/>
          </cell>
          <cell r="AJ8641" t="str">
            <v>CNOK</v>
          </cell>
          <cell r="AK8641" t="str">
            <v>Class C NOK</v>
          </cell>
          <cell r="AL8641" t="str">
            <v>SHARE_CATEGORY</v>
          </cell>
          <cell r="AM8641" t="str">
            <v>C</v>
          </cell>
          <cell r="AN8641" t="str">
            <v>Capitalisation</v>
          </cell>
          <cell r="AO8641" t="str">
            <v>SHARE_TYPE</v>
          </cell>
          <cell r="AP8641" t="str">
            <v>N</v>
          </cell>
          <cell r="AQ8641" t="str">
            <v/>
          </cell>
          <cell r="AR8641" t="str">
            <v/>
          </cell>
          <cell r="AS8641" t="str">
            <v/>
          </cell>
          <cell r="AT8641" t="str">
            <v>N</v>
          </cell>
          <cell r="AV8641">
            <v>20090429</v>
          </cell>
          <cell r="BB8641" t="str">
            <v>N</v>
          </cell>
          <cell r="BC8641" t="str">
            <v>No</v>
          </cell>
          <cell r="BD8641" t="str">
            <v>DICI_KIID</v>
          </cell>
          <cell r="BE8641" t="str">
            <v/>
          </cell>
          <cell r="BF8641" t="str">
            <v/>
          </cell>
          <cell r="BG8641" t="str">
            <v/>
          </cell>
          <cell r="BH8641" t="str">
            <v/>
          </cell>
          <cell r="BI8641" t="str">
            <v>Y</v>
          </cell>
          <cell r="BJ8641" t="str">
            <v>0.0001</v>
          </cell>
          <cell r="BK8641" t="str">
            <v>Y</v>
          </cell>
          <cell r="BL8641" t="str">
            <v>0.0001</v>
          </cell>
          <cell r="BN8641" t="str">
            <v/>
          </cell>
          <cell r="BO8641" t="str">
            <v/>
          </cell>
          <cell r="BP8641">
            <v>6</v>
          </cell>
          <cell r="BQ8641" t="str">
            <v/>
          </cell>
          <cell r="BR8641">
            <v>5</v>
          </cell>
          <cell r="BS8641" t="str">
            <v>*****</v>
          </cell>
          <cell r="BT8641" t="str">
            <v>NOTATION_MORNINGSTAR_RATING</v>
          </cell>
          <cell r="BU8641" t="str">
            <v>Y</v>
          </cell>
          <cell r="BV8641" t="str">
            <v/>
          </cell>
          <cell r="BW8641" t="str">
            <v/>
          </cell>
          <cell r="BX8641" t="str">
            <v>NEANT</v>
          </cell>
          <cell r="BY8641" t="str">
            <v>NEANT</v>
          </cell>
          <cell r="BZ8641" t="str">
            <v>LIBRARY_FUNDSQUARE</v>
          </cell>
          <cell r="CC8641">
            <v>20220630</v>
          </cell>
          <cell r="CH8641" t="str">
            <v/>
          </cell>
          <cell r="CI8641" t="str">
            <v/>
          </cell>
          <cell r="CJ8641" t="str">
            <v/>
          </cell>
          <cell r="CK8641" t="str">
            <v/>
          </cell>
          <cell r="CL8641" t="str">
            <v/>
          </cell>
          <cell r="CM8641" t="str">
            <v>Oslo Bors Mutual Fund (NOK) RI</v>
          </cell>
          <cell r="CN8641" t="str">
            <v/>
          </cell>
          <cell r="CO8641" t="str">
            <v/>
          </cell>
          <cell r="CQ8641" t="str">
            <v/>
          </cell>
          <cell r="CR8641" t="str">
            <v/>
          </cell>
          <cell r="CS8641" t="str">
            <v/>
          </cell>
          <cell r="CU8641" t="str">
            <v/>
          </cell>
          <cell r="CV8641" t="str">
            <v/>
          </cell>
          <cell r="CZ8641" t="str">
            <v/>
          </cell>
          <cell r="DB8641" t="str">
            <v/>
          </cell>
          <cell r="DC8641" t="str">
            <v/>
          </cell>
          <cell r="DD8641" t="str">
            <v/>
          </cell>
          <cell r="DF8641" t="str">
            <v/>
          </cell>
          <cell r="DG8641" t="str">
            <v/>
          </cell>
          <cell r="DH8641" t="str">
            <v/>
          </cell>
          <cell r="DI8641" t="str">
            <v>N</v>
          </cell>
          <cell r="DL8641" t="str">
            <v/>
          </cell>
          <cell r="DM8641" t="str">
            <v/>
          </cell>
          <cell r="DN8641" t="str">
            <v/>
          </cell>
          <cell r="DP8641" t="str">
            <v/>
          </cell>
          <cell r="DQ8641" t="str">
            <v/>
          </cell>
          <cell r="DR8641" t="str">
            <v/>
          </cell>
          <cell r="DS8641" t="str">
            <v/>
          </cell>
          <cell r="DT8641" t="str">
            <v/>
          </cell>
        </row>
        <row r="8642">
          <cell r="I8642" t="str">
            <v>NO0013177329</v>
          </cell>
          <cell r="J8642" t="str">
            <v>Alfred Berg Aktiv [I, C]</v>
          </cell>
          <cell r="L8642" t="str">
            <v/>
          </cell>
          <cell r="M8642" t="str">
            <v/>
          </cell>
          <cell r="N8642" t="str">
            <v/>
          </cell>
          <cell r="O8642">
            <v>2</v>
          </cell>
          <cell r="P8642" t="str">
            <v>Registered</v>
          </cell>
          <cell r="Q8642" t="str">
            <v>SHARE_FORM</v>
          </cell>
          <cell r="R8642" t="str">
            <v>NOK</v>
          </cell>
          <cell r="S8642" t="str">
            <v/>
          </cell>
          <cell r="T8642">
            <v>1</v>
          </cell>
          <cell r="U8642" t="str">
            <v>Launched</v>
          </cell>
          <cell r="V8642" t="str">
            <v>PRODUCT_STATUS</v>
          </cell>
          <cell r="W8642" t="str">
            <v>14</v>
          </cell>
          <cell r="X8642" t="str">
            <v>Modification in progress</v>
          </cell>
          <cell r="Y8642" t="str">
            <v/>
          </cell>
          <cell r="Z8642">
            <v>606090</v>
          </cell>
          <cell r="AA8642">
            <v>187645</v>
          </cell>
          <cell r="AB8642" t="str">
            <v>BM Alfred Berg Aktiv [Alfred Berg]</v>
          </cell>
          <cell r="AC8642" t="str">
            <v>NOK</v>
          </cell>
          <cell r="AE8642" t="str">
            <v/>
          </cell>
          <cell r="AF8642" t="str">
            <v/>
          </cell>
          <cell r="AH8642" t="str">
            <v/>
          </cell>
          <cell r="AI8642" t="str">
            <v/>
          </cell>
          <cell r="AJ8642" t="str">
            <v>CASH</v>
          </cell>
          <cell r="AK8642" t="str">
            <v>I</v>
          </cell>
          <cell r="AL8642" t="str">
            <v>SHARE_CATEGORY</v>
          </cell>
          <cell r="AM8642" t="str">
            <v>C</v>
          </cell>
          <cell r="AN8642" t="str">
            <v>Capitalisation</v>
          </cell>
          <cell r="AO8642" t="str">
            <v>SHARE_TYPE</v>
          </cell>
          <cell r="AP8642" t="str">
            <v/>
          </cell>
          <cell r="AQ8642" t="str">
            <v/>
          </cell>
          <cell r="AR8642" t="str">
            <v/>
          </cell>
          <cell r="AS8642" t="str">
            <v/>
          </cell>
          <cell r="AT8642" t="str">
            <v>N</v>
          </cell>
          <cell r="AV8642">
            <v>20240425</v>
          </cell>
          <cell r="AW8642">
            <v>20240425</v>
          </cell>
          <cell r="BB8642" t="str">
            <v/>
          </cell>
          <cell r="BC8642" t="str">
            <v/>
          </cell>
          <cell r="BD8642" t="str">
            <v/>
          </cell>
          <cell r="BE8642" t="str">
            <v/>
          </cell>
          <cell r="BF8642" t="str">
            <v/>
          </cell>
          <cell r="BG8642" t="str">
            <v/>
          </cell>
          <cell r="BH8642" t="str">
            <v/>
          </cell>
          <cell r="BI8642" t="str">
            <v/>
          </cell>
          <cell r="BJ8642" t="str">
            <v/>
          </cell>
          <cell r="BK8642" t="str">
            <v/>
          </cell>
          <cell r="BL8642" t="str">
            <v/>
          </cell>
          <cell r="BN8642" t="str">
            <v/>
          </cell>
          <cell r="BO8642" t="str">
            <v/>
          </cell>
          <cell r="BQ8642" t="str">
            <v/>
          </cell>
          <cell r="BS8642" t="str">
            <v/>
          </cell>
          <cell r="BT8642" t="str">
            <v/>
          </cell>
          <cell r="BU8642" t="str">
            <v>Y</v>
          </cell>
          <cell r="BV8642" t="str">
            <v/>
          </cell>
          <cell r="BW8642" t="str">
            <v/>
          </cell>
          <cell r="BX8642" t="str">
            <v>NEANT</v>
          </cell>
          <cell r="BY8642" t="str">
            <v>NEANT</v>
          </cell>
          <cell r="BZ8642" t="str">
            <v>LIBRARY_FUNDSQUARE</v>
          </cell>
          <cell r="CH8642" t="str">
            <v/>
          </cell>
          <cell r="CI8642" t="str">
            <v/>
          </cell>
          <cell r="CJ8642" t="str">
            <v/>
          </cell>
          <cell r="CK8642" t="str">
            <v/>
          </cell>
          <cell r="CL8642" t="str">
            <v/>
          </cell>
          <cell r="CM8642" t="str">
            <v>Oslo Bors Mutual Fund (NOK) RI</v>
          </cell>
          <cell r="CN8642" t="str">
            <v/>
          </cell>
          <cell r="CO8642" t="str">
            <v/>
          </cell>
          <cell r="CQ8642" t="str">
            <v/>
          </cell>
          <cell r="CR8642" t="str">
            <v/>
          </cell>
          <cell r="CS8642" t="str">
            <v/>
          </cell>
          <cell r="CU8642" t="str">
            <v/>
          </cell>
          <cell r="CV8642" t="str">
            <v/>
          </cell>
          <cell r="CZ8642" t="str">
            <v/>
          </cell>
          <cell r="DB8642" t="str">
            <v/>
          </cell>
          <cell r="DC8642" t="str">
            <v/>
          </cell>
          <cell r="DD8642" t="str">
            <v/>
          </cell>
          <cell r="DF8642" t="str">
            <v/>
          </cell>
          <cell r="DG8642" t="str">
            <v/>
          </cell>
          <cell r="DH8642" t="str">
            <v/>
          </cell>
          <cell r="DI8642" t="str">
            <v/>
          </cell>
          <cell r="DL8642" t="str">
            <v/>
          </cell>
          <cell r="DM8642" t="str">
            <v/>
          </cell>
          <cell r="DN8642" t="str">
            <v/>
          </cell>
          <cell r="DP8642" t="str">
            <v/>
          </cell>
          <cell r="DQ8642" t="str">
            <v/>
          </cell>
          <cell r="DR8642" t="str">
            <v/>
          </cell>
          <cell r="DS8642" t="str">
            <v/>
          </cell>
          <cell r="DT8642" t="str">
            <v/>
          </cell>
        </row>
        <row r="8643">
          <cell r="I8643" t="str">
            <v>NO0011013773</v>
          </cell>
          <cell r="J8643" t="str">
            <v>Alfred Berg Aktiv [Class C NOK, C]</v>
          </cell>
          <cell r="L8643" t="str">
            <v/>
          </cell>
          <cell r="M8643" t="str">
            <v/>
          </cell>
          <cell r="N8643" t="str">
            <v/>
          </cell>
          <cell r="O8643">
            <v>2</v>
          </cell>
          <cell r="P8643" t="str">
            <v>Registered</v>
          </cell>
          <cell r="Q8643" t="str">
            <v>SHARE_FORM</v>
          </cell>
          <cell r="R8643" t="str">
            <v>NOK</v>
          </cell>
          <cell r="S8643" t="str">
            <v/>
          </cell>
          <cell r="T8643">
            <v>1</v>
          </cell>
          <cell r="U8643" t="str">
            <v>Launched</v>
          </cell>
          <cell r="V8643" t="str">
            <v>PRODUCT_STATUS</v>
          </cell>
          <cell r="W8643" t="str">
            <v>14</v>
          </cell>
          <cell r="X8643" t="str">
            <v>Modification in progress</v>
          </cell>
          <cell r="Y8643" t="str">
            <v/>
          </cell>
          <cell r="Z8643">
            <v>606090</v>
          </cell>
          <cell r="AA8643">
            <v>187645</v>
          </cell>
          <cell r="AB8643" t="str">
            <v>BM Alfred Berg Aktiv [Alfred Berg]</v>
          </cell>
          <cell r="AC8643" t="str">
            <v>NOK</v>
          </cell>
          <cell r="AE8643" t="str">
            <v/>
          </cell>
          <cell r="AF8643" t="str">
            <v/>
          </cell>
          <cell r="AH8643" t="str">
            <v/>
          </cell>
          <cell r="AI8643" t="str">
            <v/>
          </cell>
          <cell r="AJ8643" t="str">
            <v>CNOK</v>
          </cell>
          <cell r="AK8643" t="str">
            <v>Class C NOK</v>
          </cell>
          <cell r="AL8643" t="str">
            <v>SHARE_CATEGORY</v>
          </cell>
          <cell r="AM8643" t="str">
            <v>C</v>
          </cell>
          <cell r="AN8643" t="str">
            <v>Capitalisation</v>
          </cell>
          <cell r="AO8643" t="str">
            <v>SHARE_TYPE</v>
          </cell>
          <cell r="AP8643" t="str">
            <v/>
          </cell>
          <cell r="AQ8643" t="str">
            <v/>
          </cell>
          <cell r="AR8643" t="str">
            <v/>
          </cell>
          <cell r="AS8643" t="str">
            <v/>
          </cell>
          <cell r="AT8643" t="str">
            <v>N</v>
          </cell>
          <cell r="AV8643">
            <v>20241010</v>
          </cell>
          <cell r="AW8643">
            <v>20241010</v>
          </cell>
          <cell r="BB8643" t="str">
            <v/>
          </cell>
          <cell r="BC8643" t="str">
            <v/>
          </cell>
          <cell r="BD8643" t="str">
            <v/>
          </cell>
          <cell r="BE8643" t="str">
            <v/>
          </cell>
          <cell r="BF8643" t="str">
            <v/>
          </cell>
          <cell r="BG8643" t="str">
            <v/>
          </cell>
          <cell r="BH8643" t="str">
            <v/>
          </cell>
          <cell r="BI8643" t="str">
            <v/>
          </cell>
          <cell r="BJ8643" t="str">
            <v/>
          </cell>
          <cell r="BK8643" t="str">
            <v/>
          </cell>
          <cell r="BL8643" t="str">
            <v/>
          </cell>
          <cell r="BN8643" t="str">
            <v/>
          </cell>
          <cell r="BO8643" t="str">
            <v/>
          </cell>
          <cell r="BQ8643" t="str">
            <v/>
          </cell>
          <cell r="BS8643" t="str">
            <v/>
          </cell>
          <cell r="BT8643" t="str">
            <v/>
          </cell>
          <cell r="BU8643" t="str">
            <v>Y</v>
          </cell>
          <cell r="BV8643" t="str">
            <v/>
          </cell>
          <cell r="BW8643" t="str">
            <v/>
          </cell>
          <cell r="BX8643" t="str">
            <v>NEANT</v>
          </cell>
          <cell r="BY8643" t="str">
            <v>NEANT</v>
          </cell>
          <cell r="BZ8643" t="str">
            <v>LIBRARY_FUNDSQUARE</v>
          </cell>
          <cell r="CH8643" t="str">
            <v/>
          </cell>
          <cell r="CI8643" t="str">
            <v/>
          </cell>
          <cell r="CJ8643" t="str">
            <v/>
          </cell>
          <cell r="CK8643" t="str">
            <v/>
          </cell>
          <cell r="CL8643" t="str">
            <v/>
          </cell>
          <cell r="CM8643" t="str">
            <v>Oslo Bors Mutual Fund (NOK) RI</v>
          </cell>
          <cell r="CN8643" t="str">
            <v/>
          </cell>
          <cell r="CO8643" t="str">
            <v/>
          </cell>
          <cell r="CQ8643" t="str">
            <v/>
          </cell>
          <cell r="CR8643" t="str">
            <v/>
          </cell>
          <cell r="CS8643" t="str">
            <v/>
          </cell>
          <cell r="CU8643" t="str">
            <v/>
          </cell>
          <cell r="CV8643" t="str">
            <v/>
          </cell>
          <cell r="CZ8643" t="str">
            <v/>
          </cell>
          <cell r="DB8643" t="str">
            <v/>
          </cell>
          <cell r="DC8643" t="str">
            <v/>
          </cell>
          <cell r="DD8643" t="str">
            <v/>
          </cell>
          <cell r="DF8643" t="str">
            <v/>
          </cell>
          <cell r="DG8643" t="str">
            <v/>
          </cell>
          <cell r="DH8643" t="str">
            <v/>
          </cell>
          <cell r="DI8643" t="str">
            <v/>
          </cell>
          <cell r="DL8643" t="str">
            <v/>
          </cell>
          <cell r="DM8643" t="str">
            <v/>
          </cell>
          <cell r="DN8643" t="str">
            <v/>
          </cell>
          <cell r="DP8643" t="str">
            <v/>
          </cell>
          <cell r="DQ8643" t="str">
            <v/>
          </cell>
          <cell r="DR8643" t="str">
            <v/>
          </cell>
          <cell r="DS8643" t="str">
            <v/>
          </cell>
          <cell r="DT8643" t="str">
            <v/>
          </cell>
        </row>
        <row r="8644">
          <cell r="I8644" t="str">
            <v>NO0013177303</v>
          </cell>
          <cell r="J8644" t="str">
            <v>Alfred Berg Aktiv [I Plus, C]</v>
          </cell>
          <cell r="L8644" t="str">
            <v/>
          </cell>
          <cell r="M8644" t="str">
            <v/>
          </cell>
          <cell r="N8644" t="str">
            <v/>
          </cell>
          <cell r="O8644">
            <v>2</v>
          </cell>
          <cell r="P8644" t="str">
            <v>Registered</v>
          </cell>
          <cell r="Q8644" t="str">
            <v>SHARE_FORM</v>
          </cell>
          <cell r="R8644" t="str">
            <v>NOK</v>
          </cell>
          <cell r="S8644" t="str">
            <v/>
          </cell>
          <cell r="T8644">
            <v>1</v>
          </cell>
          <cell r="U8644" t="str">
            <v>Launched</v>
          </cell>
          <cell r="V8644" t="str">
            <v>PRODUCT_STATUS</v>
          </cell>
          <cell r="W8644" t="str">
            <v/>
          </cell>
          <cell r="X8644" t="str">
            <v/>
          </cell>
          <cell r="Y8644" t="str">
            <v/>
          </cell>
          <cell r="Z8644">
            <v>606090</v>
          </cell>
          <cell r="AA8644">
            <v>187645</v>
          </cell>
          <cell r="AB8644" t="str">
            <v>BM Alfred Berg Aktiv [Alfred Berg]</v>
          </cell>
          <cell r="AC8644" t="str">
            <v>NOK</v>
          </cell>
          <cell r="AE8644" t="str">
            <v/>
          </cell>
          <cell r="AF8644" t="str">
            <v/>
          </cell>
          <cell r="AH8644" t="str">
            <v/>
          </cell>
          <cell r="AI8644" t="str">
            <v/>
          </cell>
          <cell r="AJ8644" t="str">
            <v>IPL</v>
          </cell>
          <cell r="AK8644" t="str">
            <v>I Plus</v>
          </cell>
          <cell r="AL8644" t="str">
            <v>SHARE_CATEGORY</v>
          </cell>
          <cell r="AM8644" t="str">
            <v>C</v>
          </cell>
          <cell r="AN8644" t="str">
            <v>Capitalisation</v>
          </cell>
          <cell r="AO8644" t="str">
            <v>SHARE_TYPE</v>
          </cell>
          <cell r="AP8644" t="str">
            <v/>
          </cell>
          <cell r="AQ8644" t="str">
            <v/>
          </cell>
          <cell r="AR8644" t="str">
            <v/>
          </cell>
          <cell r="AS8644" t="str">
            <v/>
          </cell>
          <cell r="AT8644" t="str">
            <v>N</v>
          </cell>
          <cell r="AV8644">
            <v>20240425</v>
          </cell>
          <cell r="AW8644">
            <v>20240425</v>
          </cell>
          <cell r="BB8644" t="str">
            <v/>
          </cell>
          <cell r="BC8644" t="str">
            <v/>
          </cell>
          <cell r="BD8644" t="str">
            <v/>
          </cell>
          <cell r="BE8644" t="str">
            <v/>
          </cell>
          <cell r="BF8644" t="str">
            <v/>
          </cell>
          <cell r="BG8644" t="str">
            <v/>
          </cell>
          <cell r="BH8644" t="str">
            <v/>
          </cell>
          <cell r="BI8644" t="str">
            <v/>
          </cell>
          <cell r="BJ8644" t="str">
            <v/>
          </cell>
          <cell r="BK8644" t="str">
            <v/>
          </cell>
          <cell r="BL8644" t="str">
            <v/>
          </cell>
          <cell r="BN8644" t="str">
            <v/>
          </cell>
          <cell r="BO8644" t="str">
            <v/>
          </cell>
          <cell r="BQ8644" t="str">
            <v/>
          </cell>
          <cell r="BS8644" t="str">
            <v/>
          </cell>
          <cell r="BT8644" t="str">
            <v/>
          </cell>
          <cell r="BU8644" t="str">
            <v>Y</v>
          </cell>
          <cell r="BV8644" t="str">
            <v/>
          </cell>
          <cell r="BW8644" t="str">
            <v/>
          </cell>
          <cell r="BX8644" t="str">
            <v/>
          </cell>
          <cell r="BY8644" t="str">
            <v/>
          </cell>
          <cell r="BZ8644" t="str">
            <v/>
          </cell>
          <cell r="CH8644" t="str">
            <v/>
          </cell>
          <cell r="CI8644" t="str">
            <v/>
          </cell>
          <cell r="CJ8644" t="str">
            <v/>
          </cell>
          <cell r="CK8644" t="str">
            <v/>
          </cell>
          <cell r="CL8644" t="str">
            <v/>
          </cell>
          <cell r="CM8644" t="str">
            <v>Oslo Bors Mutual Fund (NOK) RI</v>
          </cell>
          <cell r="CN8644" t="str">
            <v/>
          </cell>
          <cell r="CO8644" t="str">
            <v/>
          </cell>
          <cell r="CQ8644" t="str">
            <v/>
          </cell>
          <cell r="CR8644" t="str">
            <v/>
          </cell>
          <cell r="CS8644" t="str">
            <v/>
          </cell>
          <cell r="CU8644" t="str">
            <v/>
          </cell>
          <cell r="CV8644" t="str">
            <v/>
          </cell>
          <cell r="CZ8644" t="str">
            <v/>
          </cell>
          <cell r="DB8644" t="str">
            <v/>
          </cell>
          <cell r="DC8644" t="str">
            <v/>
          </cell>
          <cell r="DD8644" t="str">
            <v/>
          </cell>
          <cell r="DF8644" t="str">
            <v/>
          </cell>
          <cell r="DG8644" t="str">
            <v/>
          </cell>
          <cell r="DH8644" t="str">
            <v/>
          </cell>
          <cell r="DI8644" t="str">
            <v/>
          </cell>
          <cell r="DL8644" t="str">
            <v/>
          </cell>
          <cell r="DM8644" t="str">
            <v/>
          </cell>
          <cell r="DN8644" t="str">
            <v/>
          </cell>
          <cell r="DP8644" t="str">
            <v/>
          </cell>
          <cell r="DQ8644" t="str">
            <v/>
          </cell>
          <cell r="DR8644" t="str">
            <v/>
          </cell>
          <cell r="DS8644" t="str">
            <v/>
          </cell>
          <cell r="DT8644" t="str">
            <v/>
          </cell>
        </row>
        <row r="8645">
          <cell r="I8645" t="str">
            <v>BRBPP2CTF003</v>
          </cell>
          <cell r="J8645" t="str">
            <v>BNP Paribas Tempranillo DI Fundo de Investimento Referenciado [Classic, C]</v>
          </cell>
          <cell r="L8645" t="str">
            <v/>
          </cell>
          <cell r="M8645" t="str">
            <v/>
          </cell>
          <cell r="N8645" t="str">
            <v/>
          </cell>
          <cell r="P8645" t="str">
            <v/>
          </cell>
          <cell r="Q8645" t="str">
            <v/>
          </cell>
          <cell r="R8645" t="str">
            <v>BRL</v>
          </cell>
          <cell r="S8645" t="str">
            <v>N</v>
          </cell>
          <cell r="T8645">
            <v>2</v>
          </cell>
          <cell r="U8645" t="str">
            <v>Closed</v>
          </cell>
          <cell r="V8645" t="str">
            <v>PRODUCT_STATUS</v>
          </cell>
          <cell r="W8645" t="str">
            <v/>
          </cell>
          <cell r="X8645" t="str">
            <v/>
          </cell>
          <cell r="Y8645" t="str">
            <v/>
          </cell>
          <cell r="Z8645">
            <v>506208</v>
          </cell>
          <cell r="AA8645">
            <v>0</v>
          </cell>
          <cell r="AB8645" t="str">
            <v>No Benchmark</v>
          </cell>
          <cell r="AC8645" t="str">
            <v>EUR</v>
          </cell>
          <cell r="AE8645" t="str">
            <v/>
          </cell>
          <cell r="AF8645" t="str">
            <v/>
          </cell>
          <cell r="AH8645" t="str">
            <v/>
          </cell>
          <cell r="AI8645" t="str">
            <v/>
          </cell>
          <cell r="AJ8645" t="str">
            <v>CLAS</v>
          </cell>
          <cell r="AK8645" t="str">
            <v>Classic</v>
          </cell>
          <cell r="AL8645" t="str">
            <v>SHARE_CATEGORY</v>
          </cell>
          <cell r="AM8645" t="str">
            <v>C</v>
          </cell>
          <cell r="AN8645" t="str">
            <v>Capitalisation</v>
          </cell>
          <cell r="AO8645" t="str">
            <v>SHARE_TYPE</v>
          </cell>
          <cell r="AP8645" t="str">
            <v>N</v>
          </cell>
          <cell r="AQ8645" t="str">
            <v/>
          </cell>
          <cell r="AR8645" t="str">
            <v/>
          </cell>
          <cell r="AS8645" t="str">
            <v/>
          </cell>
          <cell r="AT8645" t="str">
            <v>N</v>
          </cell>
          <cell r="AV8645">
            <v>20131220</v>
          </cell>
          <cell r="BB8645" t="str">
            <v>N</v>
          </cell>
          <cell r="BC8645" t="str">
            <v>No</v>
          </cell>
          <cell r="BD8645" t="str">
            <v>DICI_KIID</v>
          </cell>
          <cell r="BE8645" t="str">
            <v/>
          </cell>
          <cell r="BF8645" t="str">
            <v/>
          </cell>
          <cell r="BG8645" t="str">
            <v/>
          </cell>
          <cell r="BH8645" t="str">
            <v/>
          </cell>
          <cell r="BI8645" t="str">
            <v>N</v>
          </cell>
          <cell r="BJ8645" t="str">
            <v/>
          </cell>
          <cell r="BK8645" t="str">
            <v/>
          </cell>
          <cell r="BL8645" t="str">
            <v/>
          </cell>
          <cell r="BN8645" t="str">
            <v/>
          </cell>
          <cell r="BO8645" t="str">
            <v/>
          </cell>
          <cell r="BQ8645" t="str">
            <v/>
          </cell>
          <cell r="BS8645" t="str">
            <v/>
          </cell>
          <cell r="BT8645" t="str">
            <v/>
          </cell>
          <cell r="BU8645" t="str">
            <v>N</v>
          </cell>
          <cell r="BV8645" t="str">
            <v/>
          </cell>
          <cell r="BW8645" t="str">
            <v/>
          </cell>
          <cell r="BX8645" t="str">
            <v/>
          </cell>
          <cell r="BY8645" t="str">
            <v/>
          </cell>
          <cell r="BZ8645" t="str">
            <v/>
          </cell>
          <cell r="CH8645" t="str">
            <v/>
          </cell>
          <cell r="CI8645" t="str">
            <v/>
          </cell>
          <cell r="CJ8645" t="str">
            <v/>
          </cell>
          <cell r="CK8645" t="str">
            <v/>
          </cell>
          <cell r="CL8645" t="str">
            <v/>
          </cell>
          <cell r="CM8645" t="str">
            <v/>
          </cell>
          <cell r="CN8645" t="str">
            <v/>
          </cell>
          <cell r="CO8645" t="str">
            <v/>
          </cell>
          <cell r="CQ8645" t="str">
            <v/>
          </cell>
          <cell r="CR8645" t="str">
            <v/>
          </cell>
          <cell r="CS8645" t="str">
            <v/>
          </cell>
          <cell r="CU8645" t="str">
            <v/>
          </cell>
          <cell r="CV8645" t="str">
            <v/>
          </cell>
          <cell r="CZ8645" t="str">
            <v/>
          </cell>
          <cell r="DB8645" t="str">
            <v/>
          </cell>
          <cell r="DC8645" t="str">
            <v/>
          </cell>
          <cell r="DD8645" t="str">
            <v/>
          </cell>
          <cell r="DF8645" t="str">
            <v/>
          </cell>
          <cell r="DG8645" t="str">
            <v/>
          </cell>
          <cell r="DH8645" t="str">
            <v/>
          </cell>
          <cell r="DI8645" t="str">
            <v/>
          </cell>
          <cell r="DL8645" t="str">
            <v/>
          </cell>
          <cell r="DM8645" t="str">
            <v/>
          </cell>
          <cell r="DN8645" t="str">
            <v/>
          </cell>
          <cell r="DP8645" t="str">
            <v/>
          </cell>
          <cell r="DQ8645" t="str">
            <v/>
          </cell>
          <cell r="DR8645" t="str">
            <v/>
          </cell>
          <cell r="DS8645" t="str">
            <v/>
          </cell>
          <cell r="DT8645" t="str">
            <v/>
          </cell>
        </row>
        <row r="8646">
          <cell r="I8646" t="str">
            <v>BRLCFCCTF006</v>
          </cell>
          <cell r="J8646" t="str">
            <v>Lacan Florestal FIC de FI Multimercado Longo Prazo [Classic, C]</v>
          </cell>
          <cell r="L8646" t="str">
            <v/>
          </cell>
          <cell r="M8646" t="str">
            <v/>
          </cell>
          <cell r="N8646" t="str">
            <v/>
          </cell>
          <cell r="P8646" t="str">
            <v/>
          </cell>
          <cell r="Q8646" t="str">
            <v/>
          </cell>
          <cell r="R8646" t="str">
            <v>BRL</v>
          </cell>
          <cell r="S8646" t="str">
            <v>N</v>
          </cell>
          <cell r="T8646">
            <v>2</v>
          </cell>
          <cell r="U8646" t="str">
            <v>Closed</v>
          </cell>
          <cell r="V8646" t="str">
            <v>PRODUCT_STATUS</v>
          </cell>
          <cell r="W8646" t="str">
            <v/>
          </cell>
          <cell r="X8646" t="str">
            <v/>
          </cell>
          <cell r="Y8646" t="str">
            <v/>
          </cell>
          <cell r="Z8646">
            <v>506252</v>
          </cell>
          <cell r="AB8646" t="str">
            <v/>
          </cell>
          <cell r="AC8646" t="str">
            <v/>
          </cell>
          <cell r="AE8646" t="str">
            <v/>
          </cell>
          <cell r="AF8646" t="str">
            <v/>
          </cell>
          <cell r="AH8646" t="str">
            <v/>
          </cell>
          <cell r="AI8646" t="str">
            <v/>
          </cell>
          <cell r="AJ8646" t="str">
            <v>CLAS</v>
          </cell>
          <cell r="AK8646" t="str">
            <v>Classic</v>
          </cell>
          <cell r="AL8646" t="str">
            <v>SHARE_CATEGORY</v>
          </cell>
          <cell r="AM8646" t="str">
            <v>C</v>
          </cell>
          <cell r="AN8646" t="str">
            <v>Capitalisation</v>
          </cell>
          <cell r="AO8646" t="str">
            <v>SHARE_TYPE</v>
          </cell>
          <cell r="AP8646" t="str">
            <v>N</v>
          </cell>
          <cell r="AQ8646" t="str">
            <v/>
          </cell>
          <cell r="AR8646" t="str">
            <v/>
          </cell>
          <cell r="AS8646" t="str">
            <v/>
          </cell>
          <cell r="AT8646" t="str">
            <v>N</v>
          </cell>
          <cell r="AV8646">
            <v>20130521</v>
          </cell>
          <cell r="BB8646" t="str">
            <v>N</v>
          </cell>
          <cell r="BC8646" t="str">
            <v>No</v>
          </cell>
          <cell r="BD8646" t="str">
            <v>DICI_KIID</v>
          </cell>
          <cell r="BE8646" t="str">
            <v/>
          </cell>
          <cell r="BF8646" t="str">
            <v/>
          </cell>
          <cell r="BG8646" t="str">
            <v/>
          </cell>
          <cell r="BH8646" t="str">
            <v/>
          </cell>
          <cell r="BI8646" t="str">
            <v>N</v>
          </cell>
          <cell r="BJ8646" t="str">
            <v/>
          </cell>
          <cell r="BK8646" t="str">
            <v/>
          </cell>
          <cell r="BL8646" t="str">
            <v/>
          </cell>
          <cell r="BN8646" t="str">
            <v/>
          </cell>
          <cell r="BO8646" t="str">
            <v/>
          </cell>
          <cell r="BQ8646" t="str">
            <v/>
          </cell>
          <cell r="BS8646" t="str">
            <v/>
          </cell>
          <cell r="BT8646" t="str">
            <v/>
          </cell>
          <cell r="BU8646" t="str">
            <v>N</v>
          </cell>
          <cell r="BV8646" t="str">
            <v/>
          </cell>
          <cell r="BW8646" t="str">
            <v/>
          </cell>
          <cell r="BX8646" t="str">
            <v/>
          </cell>
          <cell r="BY8646" t="str">
            <v/>
          </cell>
          <cell r="BZ8646" t="str">
            <v/>
          </cell>
          <cell r="CH8646" t="str">
            <v/>
          </cell>
          <cell r="CI8646" t="str">
            <v/>
          </cell>
          <cell r="CJ8646" t="str">
            <v/>
          </cell>
          <cell r="CK8646" t="str">
            <v/>
          </cell>
          <cell r="CL8646" t="str">
            <v/>
          </cell>
          <cell r="CM8646" t="str">
            <v/>
          </cell>
          <cell r="CN8646" t="str">
            <v/>
          </cell>
          <cell r="CO8646" t="str">
            <v/>
          </cell>
          <cell r="CQ8646" t="str">
            <v/>
          </cell>
          <cell r="CR8646" t="str">
            <v/>
          </cell>
          <cell r="CS8646" t="str">
            <v/>
          </cell>
          <cell r="CU8646" t="str">
            <v/>
          </cell>
          <cell r="CV8646" t="str">
            <v/>
          </cell>
          <cell r="CZ8646" t="str">
            <v/>
          </cell>
          <cell r="DB8646" t="str">
            <v/>
          </cell>
          <cell r="DC8646" t="str">
            <v/>
          </cell>
          <cell r="DD8646" t="str">
            <v/>
          </cell>
          <cell r="DF8646" t="str">
            <v/>
          </cell>
          <cell r="DG8646" t="str">
            <v/>
          </cell>
          <cell r="DH8646" t="str">
            <v/>
          </cell>
          <cell r="DI8646" t="str">
            <v/>
          </cell>
          <cell r="DL8646" t="str">
            <v/>
          </cell>
          <cell r="DM8646" t="str">
            <v/>
          </cell>
          <cell r="DN8646" t="str">
            <v/>
          </cell>
          <cell r="DP8646" t="str">
            <v/>
          </cell>
          <cell r="DQ8646" t="str">
            <v/>
          </cell>
          <cell r="DR8646" t="str">
            <v/>
          </cell>
          <cell r="DS8646" t="str">
            <v/>
          </cell>
          <cell r="DT8646" t="str">
            <v/>
          </cell>
        </row>
        <row r="8647">
          <cell r="I8647" t="str">
            <v>FR0011674696</v>
          </cell>
          <cell r="J8647" t="str">
            <v>FONDO PROTETTO BNP PARIBAS SVILUPPO SOSTENIBILE [Classic, C]</v>
          </cell>
          <cell r="L8647" t="str">
            <v/>
          </cell>
          <cell r="M8647" t="str">
            <v/>
          </cell>
          <cell r="N8647" t="str">
            <v/>
          </cell>
          <cell r="O8647">
            <v>10</v>
          </cell>
          <cell r="P8647" t="str">
            <v>Register administrated, Pur Nominative or bearer</v>
          </cell>
          <cell r="Q8647" t="str">
            <v>SHARE_FORM</v>
          </cell>
          <cell r="R8647" t="str">
            <v>EUR</v>
          </cell>
          <cell r="S8647" t="str">
            <v>Y</v>
          </cell>
          <cell r="T8647">
            <v>2</v>
          </cell>
          <cell r="U8647" t="str">
            <v>Closed</v>
          </cell>
          <cell r="V8647" t="str">
            <v>PRODUCT_STATUS</v>
          </cell>
          <cell r="W8647" t="str">
            <v>15</v>
          </cell>
          <cell r="X8647" t="str">
            <v>Termination in progress</v>
          </cell>
          <cell r="Y8647" t="str">
            <v/>
          </cell>
          <cell r="Z8647">
            <v>236688</v>
          </cell>
          <cell r="AA8647">
            <v>0</v>
          </cell>
          <cell r="AB8647" t="str">
            <v>No Benchmark</v>
          </cell>
          <cell r="AC8647" t="str">
            <v>EUR</v>
          </cell>
          <cell r="AE8647" t="str">
            <v/>
          </cell>
          <cell r="AF8647" t="str">
            <v/>
          </cell>
          <cell r="AH8647" t="str">
            <v/>
          </cell>
          <cell r="AI8647" t="str">
            <v/>
          </cell>
          <cell r="AJ8647" t="str">
            <v>CLAS</v>
          </cell>
          <cell r="AK8647" t="str">
            <v>Classic</v>
          </cell>
          <cell r="AL8647" t="str">
            <v>SHARE_CATEGORY</v>
          </cell>
          <cell r="AM8647" t="str">
            <v>C</v>
          </cell>
          <cell r="AN8647" t="str">
            <v>Capitalisation</v>
          </cell>
          <cell r="AO8647" t="str">
            <v>SHARE_TYPE</v>
          </cell>
          <cell r="AP8647" t="str">
            <v>Y</v>
          </cell>
          <cell r="AQ8647" t="str">
            <v/>
          </cell>
          <cell r="AR8647" t="str">
            <v/>
          </cell>
          <cell r="AS8647" t="str">
            <v/>
          </cell>
          <cell r="AT8647" t="str">
            <v>N</v>
          </cell>
          <cell r="AV8647">
            <v>20140131</v>
          </cell>
          <cell r="AW8647">
            <v>20140131</v>
          </cell>
          <cell r="AY8647">
            <v>20190605</v>
          </cell>
          <cell r="AZ8647">
            <v>20190605</v>
          </cell>
          <cell r="BA8647">
            <v>20190605</v>
          </cell>
          <cell r="BB8647" t="str">
            <v>Y</v>
          </cell>
          <cell r="BC8647" t="str">
            <v>Yes</v>
          </cell>
          <cell r="BD8647" t="str">
            <v>DICI_KIID</v>
          </cell>
          <cell r="BE8647" t="str">
            <v/>
          </cell>
          <cell r="BF8647" t="str">
            <v/>
          </cell>
          <cell r="BG8647" t="str">
            <v/>
          </cell>
          <cell r="BH8647" t="str">
            <v/>
          </cell>
          <cell r="BI8647" t="str">
            <v>Y</v>
          </cell>
          <cell r="BJ8647" t="str">
            <v>0.001</v>
          </cell>
          <cell r="BK8647" t="str">
            <v>Y</v>
          </cell>
          <cell r="BL8647" t="str">
            <v>0.01</v>
          </cell>
          <cell r="BN8647" t="str">
            <v/>
          </cell>
          <cell r="BO8647" t="str">
            <v/>
          </cell>
          <cell r="BP8647">
            <v>2</v>
          </cell>
          <cell r="BQ8647" t="str">
            <v>Y</v>
          </cell>
          <cell r="BS8647" t="str">
            <v/>
          </cell>
          <cell r="BT8647" t="str">
            <v/>
          </cell>
          <cell r="BU8647" t="str">
            <v>Y</v>
          </cell>
          <cell r="BV8647" t="str">
            <v/>
          </cell>
          <cell r="BW8647" t="str">
            <v/>
          </cell>
          <cell r="BX8647" t="str">
            <v>BNP IP-FR</v>
          </cell>
          <cell r="BY8647" t="str">
            <v>BNP IP-FR</v>
          </cell>
          <cell r="BZ8647" t="str">
            <v>LIBRARY_FUNDSQUARE</v>
          </cell>
          <cell r="CA8647">
            <v>1.25</v>
          </cell>
          <cell r="CB8647">
            <v>2</v>
          </cell>
          <cell r="CC8647">
            <v>20171026</v>
          </cell>
          <cell r="CE8647">
            <v>2</v>
          </cell>
          <cell r="CF8647">
            <v>1</v>
          </cell>
          <cell r="CH8647" t="str">
            <v/>
          </cell>
          <cell r="CI8647" t="str">
            <v/>
          </cell>
          <cell r="CJ8647" t="str">
            <v/>
          </cell>
          <cell r="CK8647" t="str">
            <v/>
          </cell>
          <cell r="CL8647" t="str">
            <v/>
          </cell>
          <cell r="CM8647" t="str">
            <v>No Benchmark</v>
          </cell>
          <cell r="CN8647" t="str">
            <v/>
          </cell>
          <cell r="CO8647" t="str">
            <v/>
          </cell>
          <cell r="CQ8647" t="str">
            <v/>
          </cell>
          <cell r="CR8647" t="str">
            <v/>
          </cell>
          <cell r="CS8647" t="str">
            <v/>
          </cell>
          <cell r="CU8647" t="str">
            <v/>
          </cell>
          <cell r="CV8647" t="str">
            <v/>
          </cell>
          <cell r="CZ8647" t="str">
            <v/>
          </cell>
          <cell r="DB8647" t="str">
            <v/>
          </cell>
          <cell r="DC8647" t="str">
            <v/>
          </cell>
          <cell r="DD8647" t="str">
            <v/>
          </cell>
          <cell r="DF8647" t="str">
            <v/>
          </cell>
          <cell r="DG8647" t="str">
            <v/>
          </cell>
          <cell r="DH8647" t="str">
            <v/>
          </cell>
          <cell r="DI8647" t="str">
            <v/>
          </cell>
          <cell r="DL8647" t="str">
            <v/>
          </cell>
          <cell r="DM8647" t="str">
            <v/>
          </cell>
          <cell r="DN8647" t="str">
            <v/>
          </cell>
          <cell r="DP8647" t="str">
            <v/>
          </cell>
          <cell r="DQ8647" t="str">
            <v/>
          </cell>
          <cell r="DR8647" t="str">
            <v/>
          </cell>
          <cell r="DS8647" t="str">
            <v/>
          </cell>
          <cell r="DT8647" t="str">
            <v/>
          </cell>
        </row>
        <row r="8648">
          <cell r="I8648" t="str">
            <v>TRYFNEM00170</v>
          </cell>
          <cell r="J8648" t="str">
            <v>Cigna Finans Emeklilik ve Hayat OKS Muhafazakar Değişken Emeklilik Yatırım Fonu [C Classic, C]</v>
          </cell>
          <cell r="K8648">
            <v>630</v>
          </cell>
          <cell r="L8648" t="str">
            <v>Individuals</v>
          </cell>
          <cell r="M8648" t="str">
            <v>INVEST_LEGAL_TYPE</v>
          </cell>
          <cell r="N8648" t="str">
            <v/>
          </cell>
          <cell r="O8648">
            <v>2</v>
          </cell>
          <cell r="P8648" t="str">
            <v>Registered</v>
          </cell>
          <cell r="Q8648" t="str">
            <v>SHARE_FORM</v>
          </cell>
          <cell r="R8648" t="str">
            <v>TRY</v>
          </cell>
          <cell r="S8648" t="str">
            <v/>
          </cell>
          <cell r="T8648">
            <v>2</v>
          </cell>
          <cell r="U8648" t="str">
            <v>Closed</v>
          </cell>
          <cell r="V8648" t="str">
            <v>PRODUCT_STATUS</v>
          </cell>
          <cell r="W8648" t="str">
            <v/>
          </cell>
          <cell r="X8648" t="str">
            <v/>
          </cell>
          <cell r="Y8648" t="str">
            <v/>
          </cell>
          <cell r="Z8648">
            <v>242747</v>
          </cell>
          <cell r="AB8648" t="str">
            <v/>
          </cell>
          <cell r="AC8648" t="str">
            <v/>
          </cell>
          <cell r="AE8648" t="str">
            <v/>
          </cell>
          <cell r="AF8648" t="str">
            <v/>
          </cell>
          <cell r="AH8648" t="str">
            <v/>
          </cell>
          <cell r="AI8648" t="str">
            <v/>
          </cell>
          <cell r="AJ8648" t="str">
            <v>CLC</v>
          </cell>
          <cell r="AK8648" t="str">
            <v>C Classic</v>
          </cell>
          <cell r="AL8648" t="str">
            <v>SHARE_CATEGORY</v>
          </cell>
          <cell r="AM8648" t="str">
            <v>C</v>
          </cell>
          <cell r="AN8648" t="str">
            <v>Capitalisation</v>
          </cell>
          <cell r="AO8648" t="str">
            <v>SHARE_TYPE</v>
          </cell>
          <cell r="AP8648" t="str">
            <v/>
          </cell>
          <cell r="AQ8648" t="str">
            <v/>
          </cell>
          <cell r="AR8648" t="str">
            <v/>
          </cell>
          <cell r="AS8648" t="str">
            <v/>
          </cell>
          <cell r="AT8648" t="str">
            <v>N</v>
          </cell>
          <cell r="AV8648">
            <v>20180102</v>
          </cell>
          <cell r="AW8648">
            <v>20180102</v>
          </cell>
          <cell r="AX8648">
            <v>20180102</v>
          </cell>
          <cell r="AY8648">
            <v>20190701</v>
          </cell>
          <cell r="BB8648" t="str">
            <v>N</v>
          </cell>
          <cell r="BC8648" t="str">
            <v>No</v>
          </cell>
          <cell r="BD8648" t="str">
            <v>DICI_KIID</v>
          </cell>
          <cell r="BE8648" t="str">
            <v/>
          </cell>
          <cell r="BF8648" t="str">
            <v/>
          </cell>
          <cell r="BG8648" t="str">
            <v/>
          </cell>
          <cell r="BH8648" t="str">
            <v/>
          </cell>
          <cell r="BI8648" t="str">
            <v/>
          </cell>
          <cell r="BJ8648" t="str">
            <v/>
          </cell>
          <cell r="BK8648" t="str">
            <v/>
          </cell>
          <cell r="BL8648" t="str">
            <v/>
          </cell>
          <cell r="BN8648" t="str">
            <v/>
          </cell>
          <cell r="BO8648" t="str">
            <v/>
          </cell>
          <cell r="BQ8648" t="str">
            <v/>
          </cell>
          <cell r="BS8648" t="str">
            <v/>
          </cell>
          <cell r="BT8648" t="str">
            <v/>
          </cell>
          <cell r="BU8648" t="str">
            <v>Y</v>
          </cell>
          <cell r="BV8648" t="str">
            <v/>
          </cell>
          <cell r="BW8648" t="str">
            <v/>
          </cell>
          <cell r="BX8648" t="str">
            <v/>
          </cell>
          <cell r="BY8648" t="str">
            <v/>
          </cell>
          <cell r="BZ8648" t="str">
            <v/>
          </cell>
          <cell r="CH8648" t="str">
            <v/>
          </cell>
          <cell r="CI8648" t="str">
            <v/>
          </cell>
          <cell r="CJ8648" t="str">
            <v/>
          </cell>
          <cell r="CK8648" t="str">
            <v/>
          </cell>
          <cell r="CL8648" t="str">
            <v/>
          </cell>
          <cell r="CM8648" t="str">
            <v/>
          </cell>
          <cell r="CN8648" t="str">
            <v/>
          </cell>
          <cell r="CO8648" t="str">
            <v/>
          </cell>
          <cell r="CQ8648" t="str">
            <v/>
          </cell>
          <cell r="CR8648" t="str">
            <v/>
          </cell>
          <cell r="CS8648" t="str">
            <v/>
          </cell>
          <cell r="CU8648" t="str">
            <v/>
          </cell>
          <cell r="CV8648" t="str">
            <v/>
          </cell>
          <cell r="CZ8648" t="str">
            <v/>
          </cell>
          <cell r="DB8648" t="str">
            <v/>
          </cell>
          <cell r="DC8648" t="str">
            <v/>
          </cell>
          <cell r="DD8648" t="str">
            <v/>
          </cell>
          <cell r="DF8648" t="str">
            <v/>
          </cell>
          <cell r="DG8648" t="str">
            <v/>
          </cell>
          <cell r="DH8648" t="str">
            <v/>
          </cell>
          <cell r="DI8648" t="str">
            <v/>
          </cell>
          <cell r="DL8648" t="str">
            <v/>
          </cell>
          <cell r="DM8648" t="str">
            <v/>
          </cell>
          <cell r="DN8648" t="str">
            <v/>
          </cell>
          <cell r="DP8648" t="str">
            <v/>
          </cell>
          <cell r="DQ8648" t="str">
            <v/>
          </cell>
          <cell r="DR8648" t="str">
            <v/>
          </cell>
          <cell r="DS8648" t="str">
            <v/>
          </cell>
          <cell r="DT8648" t="str">
            <v/>
          </cell>
        </row>
        <row r="8649">
          <cell r="I8649" t="str">
            <v>TRYYKEM00342</v>
          </cell>
          <cell r="J8649" t="str">
            <v>Allianz Yaşam ve Emeklilik OKS Dengeli Değişken Emeklilik Yatırım Fonu [C Classic, C]</v>
          </cell>
          <cell r="K8649">
            <v>630</v>
          </cell>
          <cell r="L8649" t="str">
            <v>Individuals</v>
          </cell>
          <cell r="M8649" t="str">
            <v>INVEST_LEGAL_TYPE</v>
          </cell>
          <cell r="N8649" t="str">
            <v/>
          </cell>
          <cell r="O8649">
            <v>2</v>
          </cell>
          <cell r="P8649" t="str">
            <v>Registered</v>
          </cell>
          <cell r="Q8649" t="str">
            <v>SHARE_FORM</v>
          </cell>
          <cell r="R8649" t="str">
            <v>TRY</v>
          </cell>
          <cell r="S8649" t="str">
            <v/>
          </cell>
          <cell r="T8649">
            <v>2</v>
          </cell>
          <cell r="U8649" t="str">
            <v>Closed</v>
          </cell>
          <cell r="V8649" t="str">
            <v>PRODUCT_STATUS</v>
          </cell>
          <cell r="W8649" t="str">
            <v/>
          </cell>
          <cell r="X8649" t="str">
            <v/>
          </cell>
          <cell r="Y8649" t="str">
            <v/>
          </cell>
          <cell r="Z8649">
            <v>242739</v>
          </cell>
          <cell r="AB8649" t="str">
            <v/>
          </cell>
          <cell r="AC8649" t="str">
            <v/>
          </cell>
          <cell r="AE8649" t="str">
            <v/>
          </cell>
          <cell r="AF8649" t="str">
            <v/>
          </cell>
          <cell r="AH8649" t="str">
            <v/>
          </cell>
          <cell r="AI8649" t="str">
            <v/>
          </cell>
          <cell r="AJ8649" t="str">
            <v>CLC</v>
          </cell>
          <cell r="AK8649" t="str">
            <v>C Classic</v>
          </cell>
          <cell r="AL8649" t="str">
            <v>SHARE_CATEGORY</v>
          </cell>
          <cell r="AM8649" t="str">
            <v>C</v>
          </cell>
          <cell r="AN8649" t="str">
            <v>Capitalisation</v>
          </cell>
          <cell r="AO8649" t="str">
            <v>SHARE_TYPE</v>
          </cell>
          <cell r="AP8649" t="str">
            <v/>
          </cell>
          <cell r="AQ8649" t="str">
            <v/>
          </cell>
          <cell r="AR8649" t="str">
            <v/>
          </cell>
          <cell r="AS8649" t="str">
            <v/>
          </cell>
          <cell r="AT8649" t="str">
            <v>N</v>
          </cell>
          <cell r="AW8649">
            <v>20180228</v>
          </cell>
          <cell r="AX8649">
            <v>20180228</v>
          </cell>
          <cell r="AY8649">
            <v>20190501</v>
          </cell>
          <cell r="BB8649" t="str">
            <v>N</v>
          </cell>
          <cell r="BC8649" t="str">
            <v>No</v>
          </cell>
          <cell r="BD8649" t="str">
            <v>DICI_KIID</v>
          </cell>
          <cell r="BE8649" t="str">
            <v/>
          </cell>
          <cell r="BF8649" t="str">
            <v/>
          </cell>
          <cell r="BG8649" t="str">
            <v/>
          </cell>
          <cell r="BH8649" t="str">
            <v/>
          </cell>
          <cell r="BI8649" t="str">
            <v/>
          </cell>
          <cell r="BJ8649" t="str">
            <v/>
          </cell>
          <cell r="BK8649" t="str">
            <v/>
          </cell>
          <cell r="BL8649" t="str">
            <v/>
          </cell>
          <cell r="BN8649" t="str">
            <v/>
          </cell>
          <cell r="BO8649" t="str">
            <v/>
          </cell>
          <cell r="BQ8649" t="str">
            <v/>
          </cell>
          <cell r="BS8649" t="str">
            <v/>
          </cell>
          <cell r="BT8649" t="str">
            <v/>
          </cell>
          <cell r="BU8649" t="str">
            <v>Y</v>
          </cell>
          <cell r="BV8649" t="str">
            <v/>
          </cell>
          <cell r="BW8649" t="str">
            <v/>
          </cell>
          <cell r="BX8649" t="str">
            <v/>
          </cell>
          <cell r="BY8649" t="str">
            <v/>
          </cell>
          <cell r="BZ8649" t="str">
            <v/>
          </cell>
          <cell r="CH8649" t="str">
            <v/>
          </cell>
          <cell r="CI8649" t="str">
            <v/>
          </cell>
          <cell r="CJ8649" t="str">
            <v/>
          </cell>
          <cell r="CK8649" t="str">
            <v/>
          </cell>
          <cell r="CL8649" t="str">
            <v/>
          </cell>
          <cell r="CM8649" t="str">
            <v/>
          </cell>
          <cell r="CN8649" t="str">
            <v/>
          </cell>
          <cell r="CO8649" t="str">
            <v/>
          </cell>
          <cell r="CQ8649" t="str">
            <v/>
          </cell>
          <cell r="CR8649" t="str">
            <v/>
          </cell>
          <cell r="CS8649" t="str">
            <v/>
          </cell>
          <cell r="CU8649" t="str">
            <v/>
          </cell>
          <cell r="CV8649" t="str">
            <v/>
          </cell>
          <cell r="CZ8649" t="str">
            <v/>
          </cell>
          <cell r="DB8649" t="str">
            <v/>
          </cell>
          <cell r="DC8649" t="str">
            <v/>
          </cell>
          <cell r="DD8649" t="str">
            <v/>
          </cell>
          <cell r="DF8649" t="str">
            <v/>
          </cell>
          <cell r="DG8649" t="str">
            <v/>
          </cell>
          <cell r="DH8649" t="str">
            <v/>
          </cell>
          <cell r="DI8649" t="str">
            <v/>
          </cell>
          <cell r="DL8649" t="str">
            <v/>
          </cell>
          <cell r="DM8649" t="str">
            <v/>
          </cell>
          <cell r="DN8649" t="str">
            <v/>
          </cell>
          <cell r="DP8649" t="str">
            <v/>
          </cell>
          <cell r="DQ8649" t="str">
            <v/>
          </cell>
          <cell r="DR8649" t="str">
            <v/>
          </cell>
          <cell r="DS8649" t="str">
            <v/>
          </cell>
          <cell r="DT8649" t="str">
            <v/>
          </cell>
        </row>
        <row r="8650">
          <cell r="I8650" t="str">
            <v>NO0010089402</v>
          </cell>
          <cell r="J8650" t="str">
            <v>Alfred Berg Norge [Class C NOK, C]</v>
          </cell>
          <cell r="K8650">
            <v>631</v>
          </cell>
          <cell r="L8650" t="str">
            <v>All</v>
          </cell>
          <cell r="M8650" t="str">
            <v>INVEST_LEGAL_TYPE</v>
          </cell>
          <cell r="N8650" t="str">
            <v/>
          </cell>
          <cell r="P8650" t="str">
            <v/>
          </cell>
          <cell r="Q8650" t="str">
            <v/>
          </cell>
          <cell r="R8650" t="str">
            <v>NOK</v>
          </cell>
          <cell r="S8650" t="str">
            <v>N</v>
          </cell>
          <cell r="T8650">
            <v>1</v>
          </cell>
          <cell r="U8650" t="str">
            <v>Launched</v>
          </cell>
          <cell r="V8650" t="str">
            <v>PRODUCT_STATUS</v>
          </cell>
          <cell r="W8650" t="str">
            <v/>
          </cell>
          <cell r="X8650" t="str">
            <v/>
          </cell>
          <cell r="Y8650" t="str">
            <v/>
          </cell>
          <cell r="Z8650">
            <v>606116</v>
          </cell>
          <cell r="AA8650">
            <v>187640</v>
          </cell>
          <cell r="AB8650" t="str">
            <v>BM Alfred Berg Norge [Alfred Berg]</v>
          </cell>
          <cell r="AC8650" t="str">
            <v>NOK</v>
          </cell>
          <cell r="AE8650" t="str">
            <v/>
          </cell>
          <cell r="AF8650" t="str">
            <v/>
          </cell>
          <cell r="AH8650" t="str">
            <v/>
          </cell>
          <cell r="AI8650" t="str">
            <v/>
          </cell>
          <cell r="AJ8650" t="str">
            <v>CNOK</v>
          </cell>
          <cell r="AK8650" t="str">
            <v>Class C NOK</v>
          </cell>
          <cell r="AL8650" t="str">
            <v>SHARE_CATEGORY</v>
          </cell>
          <cell r="AM8650" t="str">
            <v>C</v>
          </cell>
          <cell r="AN8650" t="str">
            <v>Capitalisation</v>
          </cell>
          <cell r="AO8650" t="str">
            <v>SHARE_TYPE</v>
          </cell>
          <cell r="AP8650" t="str">
            <v>N</v>
          </cell>
          <cell r="AQ8650" t="str">
            <v/>
          </cell>
          <cell r="AR8650" t="str">
            <v/>
          </cell>
          <cell r="AS8650" t="str">
            <v/>
          </cell>
          <cell r="AT8650" t="str">
            <v>N</v>
          </cell>
          <cell r="AV8650">
            <v>20090429</v>
          </cell>
          <cell r="AW8650">
            <v>19900919</v>
          </cell>
          <cell r="BB8650" t="str">
            <v>N</v>
          </cell>
          <cell r="BC8650" t="str">
            <v>No</v>
          </cell>
          <cell r="BD8650" t="str">
            <v>DICI_KIID</v>
          </cell>
          <cell r="BE8650" t="str">
            <v/>
          </cell>
          <cell r="BF8650" t="str">
            <v/>
          </cell>
          <cell r="BG8650" t="str">
            <v/>
          </cell>
          <cell r="BH8650" t="str">
            <v/>
          </cell>
          <cell r="BI8650" t="str">
            <v>Y</v>
          </cell>
          <cell r="BJ8650" t="str">
            <v>0.0001</v>
          </cell>
          <cell r="BK8650" t="str">
            <v>Y</v>
          </cell>
          <cell r="BL8650" t="str">
            <v>0.0001</v>
          </cell>
          <cell r="BN8650" t="str">
            <v/>
          </cell>
          <cell r="BO8650" t="str">
            <v/>
          </cell>
          <cell r="BP8650">
            <v>6</v>
          </cell>
          <cell r="BQ8650" t="str">
            <v/>
          </cell>
          <cell r="BR8650">
            <v>5</v>
          </cell>
          <cell r="BS8650" t="str">
            <v>*****</v>
          </cell>
          <cell r="BT8650" t="str">
            <v>NOTATION_MORNINGSTAR_RATING</v>
          </cell>
          <cell r="BU8650" t="str">
            <v>Y</v>
          </cell>
          <cell r="BV8650" t="str">
            <v/>
          </cell>
          <cell r="BW8650" t="str">
            <v/>
          </cell>
          <cell r="BX8650" t="str">
            <v>NEANT</v>
          </cell>
          <cell r="BY8650" t="str">
            <v>NEANT</v>
          </cell>
          <cell r="BZ8650" t="str">
            <v>LIBRARY_FUNDSQUARE</v>
          </cell>
          <cell r="CC8650">
            <v>20220630</v>
          </cell>
          <cell r="CH8650" t="str">
            <v/>
          </cell>
          <cell r="CI8650" t="str">
            <v/>
          </cell>
          <cell r="CJ8650" t="str">
            <v/>
          </cell>
          <cell r="CK8650" t="str">
            <v/>
          </cell>
          <cell r="CL8650" t="str">
            <v/>
          </cell>
          <cell r="CM8650" t="str">
            <v>Oslo Bors Mutual Fund (NOK) RI</v>
          </cell>
          <cell r="CN8650" t="str">
            <v/>
          </cell>
          <cell r="CO8650" t="str">
            <v/>
          </cell>
          <cell r="CQ8650" t="str">
            <v/>
          </cell>
          <cell r="CR8650" t="str">
            <v/>
          </cell>
          <cell r="CS8650" t="str">
            <v/>
          </cell>
          <cell r="CU8650" t="str">
            <v/>
          </cell>
          <cell r="CV8650" t="str">
            <v/>
          </cell>
          <cell r="CZ8650" t="str">
            <v/>
          </cell>
          <cell r="DB8650" t="str">
            <v/>
          </cell>
          <cell r="DC8650" t="str">
            <v/>
          </cell>
          <cell r="DD8650" t="str">
            <v/>
          </cell>
          <cell r="DF8650" t="str">
            <v/>
          </cell>
          <cell r="DG8650" t="str">
            <v/>
          </cell>
          <cell r="DH8650" t="str">
            <v/>
          </cell>
          <cell r="DI8650" t="str">
            <v>N</v>
          </cell>
          <cell r="DL8650" t="str">
            <v/>
          </cell>
          <cell r="DM8650" t="str">
            <v/>
          </cell>
          <cell r="DN8650" t="str">
            <v/>
          </cell>
          <cell r="DP8650" t="str">
            <v/>
          </cell>
          <cell r="DQ8650" t="str">
            <v/>
          </cell>
          <cell r="DR8650" t="str">
            <v/>
          </cell>
          <cell r="DS8650" t="str">
            <v/>
          </cell>
          <cell r="DT8650" t="str">
            <v/>
          </cell>
        </row>
        <row r="8651">
          <cell r="I8651" t="str">
            <v>NO0010704422</v>
          </cell>
          <cell r="J8651" t="str">
            <v>Alfred Berg Norge [Class I, C]</v>
          </cell>
          <cell r="K8651">
            <v>826</v>
          </cell>
          <cell r="L8651" t="str">
            <v>Institutional</v>
          </cell>
          <cell r="M8651" t="str">
            <v>INVEST_LEGAL_TYPE</v>
          </cell>
          <cell r="N8651" t="str">
            <v/>
          </cell>
          <cell r="P8651" t="str">
            <v/>
          </cell>
          <cell r="Q8651" t="str">
            <v/>
          </cell>
          <cell r="R8651" t="str">
            <v>NOK</v>
          </cell>
          <cell r="S8651" t="str">
            <v>N</v>
          </cell>
          <cell r="T8651">
            <v>1</v>
          </cell>
          <cell r="U8651" t="str">
            <v>Launched</v>
          </cell>
          <cell r="V8651" t="str">
            <v>PRODUCT_STATUS</v>
          </cell>
          <cell r="W8651" t="str">
            <v/>
          </cell>
          <cell r="X8651" t="str">
            <v/>
          </cell>
          <cell r="Y8651" t="str">
            <v/>
          </cell>
          <cell r="Z8651">
            <v>606116</v>
          </cell>
          <cell r="AA8651">
            <v>187640</v>
          </cell>
          <cell r="AB8651" t="str">
            <v>BM Alfred Berg Norge [Alfred Berg]</v>
          </cell>
          <cell r="AC8651" t="str">
            <v>NOK</v>
          </cell>
          <cell r="AE8651" t="str">
            <v/>
          </cell>
          <cell r="AF8651" t="str">
            <v/>
          </cell>
          <cell r="AH8651" t="str">
            <v/>
          </cell>
          <cell r="AI8651" t="str">
            <v/>
          </cell>
          <cell r="AJ8651" t="str">
            <v>CLSI</v>
          </cell>
          <cell r="AK8651" t="str">
            <v>Class I</v>
          </cell>
          <cell r="AL8651" t="str">
            <v>SHARE_CATEGORY</v>
          </cell>
          <cell r="AM8651" t="str">
            <v>C</v>
          </cell>
          <cell r="AN8651" t="str">
            <v>Capitalisation</v>
          </cell>
          <cell r="AO8651" t="str">
            <v>SHARE_TYPE</v>
          </cell>
          <cell r="AP8651" t="str">
            <v>N</v>
          </cell>
          <cell r="AQ8651" t="str">
            <v/>
          </cell>
          <cell r="AR8651" t="str">
            <v/>
          </cell>
          <cell r="AS8651" t="str">
            <v/>
          </cell>
          <cell r="AT8651" t="str">
            <v>N</v>
          </cell>
          <cell r="AV8651">
            <v>20140423</v>
          </cell>
          <cell r="AW8651">
            <v>20140416</v>
          </cell>
          <cell r="BB8651" t="str">
            <v>N</v>
          </cell>
          <cell r="BC8651" t="str">
            <v>No</v>
          </cell>
          <cell r="BD8651" t="str">
            <v>DICI_KIID</v>
          </cell>
          <cell r="BE8651" t="str">
            <v/>
          </cell>
          <cell r="BF8651" t="str">
            <v/>
          </cell>
          <cell r="BG8651" t="str">
            <v/>
          </cell>
          <cell r="BH8651" t="str">
            <v/>
          </cell>
          <cell r="BI8651" t="str">
            <v>Y</v>
          </cell>
          <cell r="BJ8651" t="str">
            <v>0.0001</v>
          </cell>
          <cell r="BK8651" t="str">
            <v>Y</v>
          </cell>
          <cell r="BL8651" t="str">
            <v>0.0001</v>
          </cell>
          <cell r="BN8651" t="str">
            <v/>
          </cell>
          <cell r="BO8651" t="str">
            <v/>
          </cell>
          <cell r="BP8651">
            <v>6</v>
          </cell>
          <cell r="BQ8651" t="str">
            <v/>
          </cell>
          <cell r="BR8651">
            <v>1</v>
          </cell>
          <cell r="BS8651" t="str">
            <v>*</v>
          </cell>
          <cell r="BT8651" t="str">
            <v>NOTATION_MORNINGSTAR_RATING</v>
          </cell>
          <cell r="BU8651" t="str">
            <v>Y</v>
          </cell>
          <cell r="BV8651" t="str">
            <v/>
          </cell>
          <cell r="BW8651" t="str">
            <v/>
          </cell>
          <cell r="BX8651" t="str">
            <v>NEANT</v>
          </cell>
          <cell r="BY8651" t="str">
            <v>NEANT</v>
          </cell>
          <cell r="BZ8651" t="str">
            <v>LIBRARY_FUNDSQUARE</v>
          </cell>
          <cell r="CC8651">
            <v>20220630</v>
          </cell>
          <cell r="CH8651" t="str">
            <v/>
          </cell>
          <cell r="CI8651" t="str">
            <v/>
          </cell>
          <cell r="CJ8651" t="str">
            <v/>
          </cell>
          <cell r="CK8651" t="str">
            <v/>
          </cell>
          <cell r="CL8651" t="str">
            <v/>
          </cell>
          <cell r="CM8651" t="str">
            <v>Oslo Bors Mutual Fund (NOK) RI</v>
          </cell>
          <cell r="CN8651" t="str">
            <v/>
          </cell>
          <cell r="CO8651" t="str">
            <v/>
          </cell>
          <cell r="CQ8651" t="str">
            <v/>
          </cell>
          <cell r="CR8651" t="str">
            <v/>
          </cell>
          <cell r="CS8651" t="str">
            <v/>
          </cell>
          <cell r="CU8651" t="str">
            <v/>
          </cell>
          <cell r="CV8651" t="str">
            <v/>
          </cell>
          <cell r="CZ8651" t="str">
            <v/>
          </cell>
          <cell r="DB8651" t="str">
            <v/>
          </cell>
          <cell r="DC8651" t="str">
            <v/>
          </cell>
          <cell r="DD8651" t="str">
            <v/>
          </cell>
          <cell r="DF8651" t="str">
            <v/>
          </cell>
          <cell r="DG8651" t="str">
            <v/>
          </cell>
          <cell r="DH8651" t="str">
            <v/>
          </cell>
          <cell r="DI8651" t="str">
            <v>Y</v>
          </cell>
          <cell r="DJ8651">
            <v>20220620</v>
          </cell>
          <cell r="DL8651" t="str">
            <v/>
          </cell>
          <cell r="DM8651" t="str">
            <v/>
          </cell>
          <cell r="DN8651" t="str">
            <v/>
          </cell>
          <cell r="DP8651" t="str">
            <v/>
          </cell>
          <cell r="DQ8651" t="str">
            <v/>
          </cell>
          <cell r="DR8651" t="str">
            <v/>
          </cell>
          <cell r="DS8651" t="str">
            <v/>
          </cell>
          <cell r="DT8651" t="str">
            <v/>
          </cell>
        </row>
        <row r="8652">
          <cell r="I8652" t="str">
            <v>NO0010904865</v>
          </cell>
          <cell r="J8652" t="str">
            <v>Alfred Berg Norge [N NOK, C]</v>
          </cell>
          <cell r="L8652" t="str">
            <v/>
          </cell>
          <cell r="M8652" t="str">
            <v/>
          </cell>
          <cell r="N8652" t="str">
            <v/>
          </cell>
          <cell r="P8652" t="str">
            <v/>
          </cell>
          <cell r="Q8652" t="str">
            <v/>
          </cell>
          <cell r="R8652" t="str">
            <v>NOK</v>
          </cell>
          <cell r="S8652" t="str">
            <v/>
          </cell>
          <cell r="T8652">
            <v>1</v>
          </cell>
          <cell r="U8652" t="str">
            <v>Launched</v>
          </cell>
          <cell r="V8652" t="str">
            <v>PRODUCT_STATUS</v>
          </cell>
          <cell r="W8652" t="str">
            <v>14</v>
          </cell>
          <cell r="X8652" t="str">
            <v>Modification in progress</v>
          </cell>
          <cell r="Y8652" t="str">
            <v/>
          </cell>
          <cell r="Z8652">
            <v>606116</v>
          </cell>
          <cell r="AA8652">
            <v>187640</v>
          </cell>
          <cell r="AB8652" t="str">
            <v>BM Alfred Berg Norge [Alfred Berg]</v>
          </cell>
          <cell r="AC8652" t="str">
            <v>NOK</v>
          </cell>
          <cell r="AE8652" t="str">
            <v/>
          </cell>
          <cell r="AF8652" t="str">
            <v/>
          </cell>
          <cell r="AH8652" t="str">
            <v/>
          </cell>
          <cell r="AI8652" t="str">
            <v/>
          </cell>
          <cell r="AJ8652" t="str">
            <v>NNO</v>
          </cell>
          <cell r="AK8652" t="str">
            <v>N NOK</v>
          </cell>
          <cell r="AL8652" t="str">
            <v>SHARE_CATEGORY</v>
          </cell>
          <cell r="AM8652" t="str">
            <v>C</v>
          </cell>
          <cell r="AN8652" t="str">
            <v>Capitalisation</v>
          </cell>
          <cell r="AO8652" t="str">
            <v>SHARE_TYPE</v>
          </cell>
          <cell r="AP8652" t="str">
            <v/>
          </cell>
          <cell r="AQ8652" t="str">
            <v/>
          </cell>
          <cell r="AR8652" t="str">
            <v/>
          </cell>
          <cell r="AS8652" t="str">
            <v/>
          </cell>
          <cell r="AT8652" t="str">
            <v>N</v>
          </cell>
          <cell r="AV8652">
            <v>20210224</v>
          </cell>
          <cell r="AW8652">
            <v>20210224</v>
          </cell>
          <cell r="BB8652" t="str">
            <v>N</v>
          </cell>
          <cell r="BC8652" t="str">
            <v>No</v>
          </cell>
          <cell r="BD8652" t="str">
            <v>DICI_KIID</v>
          </cell>
          <cell r="BE8652" t="str">
            <v/>
          </cell>
          <cell r="BF8652" t="str">
            <v/>
          </cell>
          <cell r="BG8652" t="str">
            <v/>
          </cell>
          <cell r="BH8652" t="str">
            <v/>
          </cell>
          <cell r="BI8652" t="str">
            <v/>
          </cell>
          <cell r="BJ8652" t="str">
            <v/>
          </cell>
          <cell r="BK8652" t="str">
            <v/>
          </cell>
          <cell r="BL8652" t="str">
            <v/>
          </cell>
          <cell r="BN8652" t="str">
            <v/>
          </cell>
          <cell r="BO8652" t="str">
            <v/>
          </cell>
          <cell r="BP8652">
            <v>6</v>
          </cell>
          <cell r="BQ8652" t="str">
            <v/>
          </cell>
          <cell r="BS8652" t="str">
            <v/>
          </cell>
          <cell r="BT8652" t="str">
            <v/>
          </cell>
          <cell r="BU8652" t="str">
            <v>Y</v>
          </cell>
          <cell r="BV8652" t="str">
            <v/>
          </cell>
          <cell r="BW8652" t="str">
            <v/>
          </cell>
          <cell r="BX8652" t="str">
            <v>NEANT</v>
          </cell>
          <cell r="BY8652" t="str">
            <v>NEANT</v>
          </cell>
          <cell r="BZ8652" t="str">
            <v>LIBRARY_FUNDSQUARE</v>
          </cell>
          <cell r="CC8652">
            <v>20220630</v>
          </cell>
          <cell r="CH8652" t="str">
            <v/>
          </cell>
          <cell r="CI8652" t="str">
            <v/>
          </cell>
          <cell r="CJ8652" t="str">
            <v/>
          </cell>
          <cell r="CK8652" t="str">
            <v/>
          </cell>
          <cell r="CL8652" t="str">
            <v/>
          </cell>
          <cell r="CM8652" t="str">
            <v>Oslo Bors Mutual Fund (NOK) RI</v>
          </cell>
          <cell r="CN8652" t="str">
            <v/>
          </cell>
          <cell r="CO8652" t="str">
            <v/>
          </cell>
          <cell r="CQ8652" t="str">
            <v/>
          </cell>
          <cell r="CR8652" t="str">
            <v/>
          </cell>
          <cell r="CS8652" t="str">
            <v/>
          </cell>
          <cell r="CU8652" t="str">
            <v/>
          </cell>
          <cell r="CV8652" t="str">
            <v/>
          </cell>
          <cell r="CZ8652" t="str">
            <v/>
          </cell>
          <cell r="DB8652" t="str">
            <v/>
          </cell>
          <cell r="DC8652" t="str">
            <v/>
          </cell>
          <cell r="DD8652" t="str">
            <v/>
          </cell>
          <cell r="DF8652" t="str">
            <v/>
          </cell>
          <cell r="DG8652" t="str">
            <v/>
          </cell>
          <cell r="DH8652" t="str">
            <v/>
          </cell>
          <cell r="DI8652" t="str">
            <v>N</v>
          </cell>
          <cell r="DL8652" t="str">
            <v/>
          </cell>
          <cell r="DM8652" t="str">
            <v/>
          </cell>
          <cell r="DN8652" t="str">
            <v/>
          </cell>
          <cell r="DP8652" t="str">
            <v/>
          </cell>
          <cell r="DQ8652" t="str">
            <v/>
          </cell>
          <cell r="DR8652" t="str">
            <v/>
          </cell>
          <cell r="DS8652" t="str">
            <v/>
          </cell>
          <cell r="DT8652" t="str">
            <v/>
          </cell>
        </row>
        <row r="8653">
          <cell r="I8653" t="str">
            <v>NO0013177352</v>
          </cell>
          <cell r="J8653" t="str">
            <v>Alfred Berg Norge [I Plus, C]</v>
          </cell>
          <cell r="L8653" t="str">
            <v/>
          </cell>
          <cell r="M8653" t="str">
            <v/>
          </cell>
          <cell r="N8653" t="str">
            <v/>
          </cell>
          <cell r="O8653">
            <v>2</v>
          </cell>
          <cell r="P8653" t="str">
            <v>Registered</v>
          </cell>
          <cell r="Q8653" t="str">
            <v>SHARE_FORM</v>
          </cell>
          <cell r="R8653" t="str">
            <v>NOK</v>
          </cell>
          <cell r="S8653" t="str">
            <v/>
          </cell>
          <cell r="T8653">
            <v>1</v>
          </cell>
          <cell r="U8653" t="str">
            <v>Launched</v>
          </cell>
          <cell r="V8653" t="str">
            <v>PRODUCT_STATUS</v>
          </cell>
          <cell r="W8653" t="str">
            <v>14</v>
          </cell>
          <cell r="X8653" t="str">
            <v>Modification in progress</v>
          </cell>
          <cell r="Y8653" t="str">
            <v/>
          </cell>
          <cell r="Z8653">
            <v>606116</v>
          </cell>
          <cell r="AA8653">
            <v>187640</v>
          </cell>
          <cell r="AB8653" t="str">
            <v>BM Alfred Berg Norge [Alfred Berg]</v>
          </cell>
          <cell r="AC8653" t="str">
            <v>NOK</v>
          </cell>
          <cell r="AE8653" t="str">
            <v/>
          </cell>
          <cell r="AF8653" t="str">
            <v/>
          </cell>
          <cell r="AH8653" t="str">
            <v/>
          </cell>
          <cell r="AI8653" t="str">
            <v/>
          </cell>
          <cell r="AJ8653" t="str">
            <v>IPL</v>
          </cell>
          <cell r="AK8653" t="str">
            <v>I Plus</v>
          </cell>
          <cell r="AL8653" t="str">
            <v>SHARE_CATEGORY</v>
          </cell>
          <cell r="AM8653" t="str">
            <v>C</v>
          </cell>
          <cell r="AN8653" t="str">
            <v>Capitalisation</v>
          </cell>
          <cell r="AO8653" t="str">
            <v>SHARE_TYPE</v>
          </cell>
          <cell r="AP8653" t="str">
            <v/>
          </cell>
          <cell r="AQ8653" t="str">
            <v/>
          </cell>
          <cell r="AR8653" t="str">
            <v/>
          </cell>
          <cell r="AS8653" t="str">
            <v/>
          </cell>
          <cell r="AT8653" t="str">
            <v>N</v>
          </cell>
          <cell r="AV8653">
            <v>20240425</v>
          </cell>
          <cell r="AW8653">
            <v>20240425</v>
          </cell>
          <cell r="BB8653" t="str">
            <v/>
          </cell>
          <cell r="BC8653" t="str">
            <v/>
          </cell>
          <cell r="BD8653" t="str">
            <v/>
          </cell>
          <cell r="BE8653" t="str">
            <v/>
          </cell>
          <cell r="BF8653" t="str">
            <v/>
          </cell>
          <cell r="BG8653" t="str">
            <v/>
          </cell>
          <cell r="BH8653" t="str">
            <v/>
          </cell>
          <cell r="BI8653" t="str">
            <v/>
          </cell>
          <cell r="BJ8653" t="str">
            <v/>
          </cell>
          <cell r="BK8653" t="str">
            <v/>
          </cell>
          <cell r="BL8653" t="str">
            <v/>
          </cell>
          <cell r="BN8653" t="str">
            <v/>
          </cell>
          <cell r="BO8653" t="str">
            <v/>
          </cell>
          <cell r="BQ8653" t="str">
            <v/>
          </cell>
          <cell r="BS8653" t="str">
            <v/>
          </cell>
          <cell r="BT8653" t="str">
            <v/>
          </cell>
          <cell r="BU8653" t="str">
            <v>Y</v>
          </cell>
          <cell r="BV8653" t="str">
            <v/>
          </cell>
          <cell r="BW8653" t="str">
            <v/>
          </cell>
          <cell r="BX8653" t="str">
            <v>NEANT</v>
          </cell>
          <cell r="BY8653" t="str">
            <v>NEANT</v>
          </cell>
          <cell r="BZ8653" t="str">
            <v>LIBRARY_FUNDSQUARE</v>
          </cell>
          <cell r="CH8653" t="str">
            <v/>
          </cell>
          <cell r="CI8653" t="str">
            <v/>
          </cell>
          <cell r="CJ8653" t="str">
            <v/>
          </cell>
          <cell r="CK8653" t="str">
            <v/>
          </cell>
          <cell r="CL8653" t="str">
            <v/>
          </cell>
          <cell r="CM8653" t="str">
            <v>Oslo Bors Mutual Fund (NOK) RI</v>
          </cell>
          <cell r="CN8653" t="str">
            <v/>
          </cell>
          <cell r="CO8653" t="str">
            <v/>
          </cell>
          <cell r="CQ8653" t="str">
            <v/>
          </cell>
          <cell r="CR8653" t="str">
            <v/>
          </cell>
          <cell r="CS8653" t="str">
            <v/>
          </cell>
          <cell r="CU8653" t="str">
            <v/>
          </cell>
          <cell r="CV8653" t="str">
            <v/>
          </cell>
          <cell r="CZ8653" t="str">
            <v/>
          </cell>
          <cell r="DB8653" t="str">
            <v/>
          </cell>
          <cell r="DC8653" t="str">
            <v/>
          </cell>
          <cell r="DD8653" t="str">
            <v/>
          </cell>
          <cell r="DF8653" t="str">
            <v/>
          </cell>
          <cell r="DG8653" t="str">
            <v/>
          </cell>
          <cell r="DH8653" t="str">
            <v/>
          </cell>
          <cell r="DI8653" t="str">
            <v/>
          </cell>
          <cell r="DL8653" t="str">
            <v/>
          </cell>
          <cell r="DM8653" t="str">
            <v/>
          </cell>
          <cell r="DN8653" t="str">
            <v/>
          </cell>
          <cell r="DP8653" t="str">
            <v/>
          </cell>
          <cell r="DQ8653" t="str">
            <v/>
          </cell>
          <cell r="DR8653" t="str">
            <v/>
          </cell>
          <cell r="DS8653" t="str">
            <v/>
          </cell>
          <cell r="DT8653" t="str">
            <v/>
          </cell>
        </row>
        <row r="8654">
          <cell r="I8654" t="str">
            <v/>
          </cell>
          <cell r="J8654" t="str">
            <v>Alfred Berg Norge [C, C]</v>
          </cell>
          <cell r="L8654" t="str">
            <v/>
          </cell>
          <cell r="M8654" t="str">
            <v/>
          </cell>
          <cell r="N8654" t="str">
            <v/>
          </cell>
          <cell r="P8654" t="str">
            <v/>
          </cell>
          <cell r="Q8654" t="str">
            <v/>
          </cell>
          <cell r="R8654" t="str">
            <v>NOK</v>
          </cell>
          <cell r="S8654" t="str">
            <v/>
          </cell>
          <cell r="T8654">
            <v>1</v>
          </cell>
          <cell r="U8654" t="str">
            <v>Launched</v>
          </cell>
          <cell r="V8654" t="str">
            <v>PRODUCT_STATUS</v>
          </cell>
          <cell r="W8654" t="str">
            <v/>
          </cell>
          <cell r="X8654" t="str">
            <v/>
          </cell>
          <cell r="Y8654" t="str">
            <v/>
          </cell>
          <cell r="Z8654">
            <v>606116</v>
          </cell>
          <cell r="AA8654">
            <v>187640</v>
          </cell>
          <cell r="AB8654" t="str">
            <v>BM Alfred Berg Norge [Alfred Berg]</v>
          </cell>
          <cell r="AC8654" t="str">
            <v>NOK</v>
          </cell>
          <cell r="AE8654" t="str">
            <v/>
          </cell>
          <cell r="AF8654" t="str">
            <v/>
          </cell>
          <cell r="AH8654" t="str">
            <v/>
          </cell>
          <cell r="AI8654" t="str">
            <v/>
          </cell>
          <cell r="AJ8654" t="str">
            <v>CL</v>
          </cell>
          <cell r="AK8654" t="str">
            <v>C</v>
          </cell>
          <cell r="AL8654" t="str">
            <v>SHARE_CATEGORY</v>
          </cell>
          <cell r="AM8654" t="str">
            <v>C</v>
          </cell>
          <cell r="AN8654" t="str">
            <v>Capitalisation</v>
          </cell>
          <cell r="AO8654" t="str">
            <v>SHARE_TYPE</v>
          </cell>
          <cell r="AP8654" t="str">
            <v/>
          </cell>
          <cell r="AQ8654" t="str">
            <v/>
          </cell>
          <cell r="AR8654" t="str">
            <v/>
          </cell>
          <cell r="AS8654" t="str">
            <v/>
          </cell>
          <cell r="AT8654" t="str">
            <v/>
          </cell>
          <cell r="AV8654">
            <v>20240815</v>
          </cell>
          <cell r="AW8654">
            <v>20240815</v>
          </cell>
          <cell r="BB8654" t="str">
            <v/>
          </cell>
          <cell r="BC8654" t="str">
            <v/>
          </cell>
          <cell r="BD8654" t="str">
            <v/>
          </cell>
          <cell r="BE8654" t="str">
            <v/>
          </cell>
          <cell r="BF8654" t="str">
            <v/>
          </cell>
          <cell r="BG8654" t="str">
            <v/>
          </cell>
          <cell r="BH8654" t="str">
            <v/>
          </cell>
          <cell r="BI8654" t="str">
            <v/>
          </cell>
          <cell r="BJ8654" t="str">
            <v/>
          </cell>
          <cell r="BK8654" t="str">
            <v/>
          </cell>
          <cell r="BL8654" t="str">
            <v/>
          </cell>
          <cell r="BN8654" t="str">
            <v/>
          </cell>
          <cell r="BO8654" t="str">
            <v/>
          </cell>
          <cell r="BQ8654" t="str">
            <v/>
          </cell>
          <cell r="BS8654" t="str">
            <v/>
          </cell>
          <cell r="BT8654" t="str">
            <v/>
          </cell>
          <cell r="BU8654" t="str">
            <v>Y</v>
          </cell>
          <cell r="BV8654" t="str">
            <v/>
          </cell>
          <cell r="BW8654" t="str">
            <v/>
          </cell>
          <cell r="BX8654" t="str">
            <v/>
          </cell>
          <cell r="BY8654" t="str">
            <v/>
          </cell>
          <cell r="BZ8654" t="str">
            <v/>
          </cell>
          <cell r="CH8654" t="str">
            <v/>
          </cell>
          <cell r="CI8654" t="str">
            <v/>
          </cell>
          <cell r="CJ8654" t="str">
            <v/>
          </cell>
          <cell r="CK8654" t="str">
            <v/>
          </cell>
          <cell r="CL8654" t="str">
            <v/>
          </cell>
          <cell r="CM8654" t="str">
            <v>Oslo Bors Mutual Fund (NOK) RI</v>
          </cell>
          <cell r="CN8654" t="str">
            <v/>
          </cell>
          <cell r="CO8654" t="str">
            <v/>
          </cell>
          <cell r="CQ8654" t="str">
            <v/>
          </cell>
          <cell r="CR8654" t="str">
            <v/>
          </cell>
          <cell r="CS8654" t="str">
            <v/>
          </cell>
          <cell r="CU8654" t="str">
            <v/>
          </cell>
          <cell r="CV8654" t="str">
            <v/>
          </cell>
          <cell r="CZ8654" t="str">
            <v/>
          </cell>
          <cell r="DB8654" t="str">
            <v/>
          </cell>
          <cell r="DC8654" t="str">
            <v/>
          </cell>
          <cell r="DD8654" t="str">
            <v/>
          </cell>
          <cell r="DF8654" t="str">
            <v/>
          </cell>
          <cell r="DG8654" t="str">
            <v/>
          </cell>
          <cell r="DH8654" t="str">
            <v/>
          </cell>
          <cell r="DI8654" t="str">
            <v/>
          </cell>
          <cell r="DL8654" t="str">
            <v/>
          </cell>
          <cell r="DM8654" t="str">
            <v/>
          </cell>
          <cell r="DN8654" t="str">
            <v/>
          </cell>
          <cell r="DP8654" t="str">
            <v/>
          </cell>
          <cell r="DQ8654" t="str">
            <v/>
          </cell>
          <cell r="DR8654" t="str">
            <v/>
          </cell>
          <cell r="DS8654" t="str">
            <v/>
          </cell>
          <cell r="DT8654" t="str">
            <v/>
          </cell>
        </row>
        <row r="8655">
          <cell r="I8655" t="str">
            <v>BR03HQCTF005</v>
          </cell>
          <cell r="J8655" t="str">
            <v>BNP PARIBAS PREMIUM OFFSHORE FIC FIM IE [Classic, C]</v>
          </cell>
          <cell r="L8655" t="str">
            <v/>
          </cell>
          <cell r="M8655" t="str">
            <v/>
          </cell>
          <cell r="N8655" t="str">
            <v/>
          </cell>
          <cell r="P8655" t="str">
            <v/>
          </cell>
          <cell r="Q8655" t="str">
            <v/>
          </cell>
          <cell r="R8655" t="str">
            <v>BRL</v>
          </cell>
          <cell r="S8655" t="str">
            <v/>
          </cell>
          <cell r="T8655">
            <v>2</v>
          </cell>
          <cell r="U8655" t="str">
            <v>Closed</v>
          </cell>
          <cell r="V8655" t="str">
            <v>PRODUCT_STATUS</v>
          </cell>
          <cell r="W8655" t="str">
            <v/>
          </cell>
          <cell r="X8655" t="str">
            <v/>
          </cell>
          <cell r="Y8655" t="str">
            <v/>
          </cell>
          <cell r="Z8655">
            <v>543907</v>
          </cell>
          <cell r="AA8655">
            <v>0</v>
          </cell>
          <cell r="AB8655" t="str">
            <v>No Benchmark</v>
          </cell>
          <cell r="AC8655" t="str">
            <v>EUR</v>
          </cell>
          <cell r="AE8655" t="str">
            <v/>
          </cell>
          <cell r="AF8655" t="str">
            <v/>
          </cell>
          <cell r="AH8655" t="str">
            <v/>
          </cell>
          <cell r="AI8655" t="str">
            <v/>
          </cell>
          <cell r="AJ8655" t="str">
            <v>CLAS</v>
          </cell>
          <cell r="AK8655" t="str">
            <v>Classic</v>
          </cell>
          <cell r="AL8655" t="str">
            <v>SHARE_CATEGORY</v>
          </cell>
          <cell r="AM8655" t="str">
            <v>C</v>
          </cell>
          <cell r="AN8655" t="str">
            <v>Capitalisation</v>
          </cell>
          <cell r="AO8655" t="str">
            <v>SHARE_TYPE</v>
          </cell>
          <cell r="AP8655" t="str">
            <v/>
          </cell>
          <cell r="AQ8655" t="str">
            <v/>
          </cell>
          <cell r="AR8655" t="str">
            <v/>
          </cell>
          <cell r="AS8655" t="str">
            <v/>
          </cell>
          <cell r="AT8655" t="str">
            <v>N</v>
          </cell>
          <cell r="AY8655">
            <v>20220607</v>
          </cell>
          <cell r="AZ8655">
            <v>20220607</v>
          </cell>
          <cell r="BA8655">
            <v>20220607</v>
          </cell>
          <cell r="BB8655" t="str">
            <v>N</v>
          </cell>
          <cell r="BC8655" t="str">
            <v>No</v>
          </cell>
          <cell r="BD8655" t="str">
            <v>DICI_KIID</v>
          </cell>
          <cell r="BE8655" t="str">
            <v/>
          </cell>
          <cell r="BF8655" t="str">
            <v/>
          </cell>
          <cell r="BG8655" t="str">
            <v/>
          </cell>
          <cell r="BH8655" t="str">
            <v/>
          </cell>
          <cell r="BI8655" t="str">
            <v/>
          </cell>
          <cell r="BJ8655" t="str">
            <v/>
          </cell>
          <cell r="BK8655" t="str">
            <v/>
          </cell>
          <cell r="BL8655" t="str">
            <v/>
          </cell>
          <cell r="BN8655" t="str">
            <v/>
          </cell>
          <cell r="BO8655" t="str">
            <v/>
          </cell>
          <cell r="BQ8655" t="str">
            <v/>
          </cell>
          <cell r="BS8655" t="str">
            <v/>
          </cell>
          <cell r="BT8655" t="str">
            <v/>
          </cell>
          <cell r="BU8655" t="str">
            <v>Y</v>
          </cell>
          <cell r="BV8655" t="str">
            <v/>
          </cell>
          <cell r="BW8655" t="str">
            <v/>
          </cell>
          <cell r="BX8655" t="str">
            <v/>
          </cell>
          <cell r="BY8655" t="str">
            <v/>
          </cell>
          <cell r="BZ8655" t="str">
            <v/>
          </cell>
          <cell r="CH8655" t="str">
            <v/>
          </cell>
          <cell r="CI8655" t="str">
            <v/>
          </cell>
          <cell r="CJ8655" t="str">
            <v/>
          </cell>
          <cell r="CK8655" t="str">
            <v/>
          </cell>
          <cell r="CL8655" t="str">
            <v/>
          </cell>
          <cell r="CM8655" t="str">
            <v>No Benchmark</v>
          </cell>
          <cell r="CN8655" t="str">
            <v/>
          </cell>
          <cell r="CO8655" t="str">
            <v/>
          </cell>
          <cell r="CQ8655" t="str">
            <v/>
          </cell>
          <cell r="CR8655" t="str">
            <v/>
          </cell>
          <cell r="CS8655" t="str">
            <v/>
          </cell>
          <cell r="CU8655" t="str">
            <v/>
          </cell>
          <cell r="CV8655" t="str">
            <v/>
          </cell>
          <cell r="CZ8655" t="str">
            <v/>
          </cell>
          <cell r="DB8655" t="str">
            <v/>
          </cell>
          <cell r="DC8655" t="str">
            <v/>
          </cell>
          <cell r="DD8655" t="str">
            <v/>
          </cell>
          <cell r="DF8655" t="str">
            <v/>
          </cell>
          <cell r="DG8655" t="str">
            <v/>
          </cell>
          <cell r="DH8655" t="str">
            <v/>
          </cell>
          <cell r="DI8655" t="str">
            <v>N</v>
          </cell>
          <cell r="DL8655" t="str">
            <v/>
          </cell>
          <cell r="DM8655" t="str">
            <v/>
          </cell>
          <cell r="DN8655" t="str">
            <v/>
          </cell>
          <cell r="DP8655" t="str">
            <v/>
          </cell>
          <cell r="DQ8655" t="str">
            <v/>
          </cell>
          <cell r="DR8655" t="str">
            <v/>
          </cell>
          <cell r="DS8655" t="str">
            <v/>
          </cell>
          <cell r="DT8655" t="str">
            <v/>
          </cell>
        </row>
        <row r="8656">
          <cell r="I8656" t="str">
            <v>QS0002105RF4</v>
          </cell>
          <cell r="J8656" t="str">
            <v>EDITIONS LEGISLATIVES/ELEGIA [Classique, C]</v>
          </cell>
          <cell r="L8656" t="str">
            <v/>
          </cell>
          <cell r="M8656" t="str">
            <v/>
          </cell>
          <cell r="N8656" t="str">
            <v/>
          </cell>
          <cell r="O8656">
            <v>1</v>
          </cell>
          <cell r="P8656" t="str">
            <v>Bearer</v>
          </cell>
          <cell r="Q8656" t="str">
            <v>SHARE_FORM</v>
          </cell>
          <cell r="R8656" t="str">
            <v>EUR</v>
          </cell>
          <cell r="S8656" t="str">
            <v>N</v>
          </cell>
          <cell r="T8656">
            <v>2</v>
          </cell>
          <cell r="U8656" t="str">
            <v>Closed</v>
          </cell>
          <cell r="V8656" t="str">
            <v>PRODUCT_STATUS</v>
          </cell>
          <cell r="W8656" t="str">
            <v>15</v>
          </cell>
          <cell r="X8656" t="str">
            <v>Termination in progress</v>
          </cell>
          <cell r="Y8656" t="str">
            <v/>
          </cell>
          <cell r="Z8656">
            <v>248537</v>
          </cell>
          <cell r="AA8656">
            <v>194454</v>
          </cell>
          <cell r="AB8656" t="str">
            <v>BM EDITIONS LEGISLATIVES / ELEGIA</v>
          </cell>
          <cell r="AC8656" t="str">
            <v>EUR</v>
          </cell>
          <cell r="AE8656" t="str">
            <v/>
          </cell>
          <cell r="AF8656" t="str">
            <v/>
          </cell>
          <cell r="AH8656" t="str">
            <v/>
          </cell>
          <cell r="AI8656" t="str">
            <v/>
          </cell>
          <cell r="AJ8656" t="str">
            <v>CLS</v>
          </cell>
          <cell r="AK8656" t="str">
            <v>Classique</v>
          </cell>
          <cell r="AL8656" t="str">
            <v>SHARE_CATEGORY</v>
          </cell>
          <cell r="AM8656" t="str">
            <v>C</v>
          </cell>
          <cell r="AN8656" t="str">
            <v>Capitalisation</v>
          </cell>
          <cell r="AO8656" t="str">
            <v>SHARE_TYPE</v>
          </cell>
          <cell r="AP8656" t="str">
            <v>N</v>
          </cell>
          <cell r="AQ8656" t="str">
            <v/>
          </cell>
          <cell r="AR8656" t="str">
            <v/>
          </cell>
          <cell r="AS8656" t="str">
            <v/>
          </cell>
          <cell r="AT8656" t="str">
            <v>N</v>
          </cell>
          <cell r="AV8656">
            <v>19830817</v>
          </cell>
          <cell r="AW8656">
            <v>19830817</v>
          </cell>
          <cell r="AY8656">
            <v>20200504</v>
          </cell>
          <cell r="AZ8656">
            <v>20200504</v>
          </cell>
          <cell r="BA8656">
            <v>20200430</v>
          </cell>
          <cell r="BB8656" t="str">
            <v>Y</v>
          </cell>
          <cell r="BC8656" t="str">
            <v>Yes</v>
          </cell>
          <cell r="BD8656" t="str">
            <v>DICI_KIID</v>
          </cell>
          <cell r="BE8656" t="str">
            <v/>
          </cell>
          <cell r="BF8656" t="str">
            <v/>
          </cell>
          <cell r="BG8656" t="str">
            <v/>
          </cell>
          <cell r="BH8656" t="str">
            <v/>
          </cell>
          <cell r="BI8656" t="str">
            <v>Y</v>
          </cell>
          <cell r="BJ8656" t="str">
            <v>0.0001</v>
          </cell>
          <cell r="BK8656" t="str">
            <v>Y</v>
          </cell>
          <cell r="BL8656" t="str">
            <v>0.0001</v>
          </cell>
          <cell r="BM8656">
            <v>42</v>
          </cell>
          <cell r="BN86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656" t="str">
            <v>RISK_NARRATIVE</v>
          </cell>
          <cell r="BP8656">
            <v>4</v>
          </cell>
          <cell r="BQ8656" t="str">
            <v>N</v>
          </cell>
          <cell r="BS8656" t="str">
            <v/>
          </cell>
          <cell r="BT8656" t="str">
            <v/>
          </cell>
          <cell r="BU8656" t="str">
            <v>Y</v>
          </cell>
          <cell r="BV8656" t="str">
            <v/>
          </cell>
          <cell r="BW8656" t="str">
            <v/>
          </cell>
          <cell r="BX8656" t="str">
            <v/>
          </cell>
          <cell r="BY8656" t="str">
            <v/>
          </cell>
          <cell r="BZ8656" t="str">
            <v/>
          </cell>
          <cell r="CA8656">
            <v>7.16</v>
          </cell>
          <cell r="CB8656">
            <v>3</v>
          </cell>
          <cell r="CC8656">
            <v>20171026</v>
          </cell>
          <cell r="CE8656">
            <v>3</v>
          </cell>
          <cell r="CF8656">
            <v>1</v>
          </cell>
          <cell r="CH8656" t="str">
            <v/>
          </cell>
          <cell r="CI8656" t="str">
            <v/>
          </cell>
          <cell r="CJ8656" t="str">
            <v/>
          </cell>
          <cell r="CK8656" t="str">
            <v/>
          </cell>
          <cell r="CL8656" t="str">
            <v/>
          </cell>
          <cell r="CM8656" t="str">
            <v>55% SBF 120 (NR) + 30% Bloomberg Barclays Euro Aggregate (RI) + 15% Cash Index EONIA [Daily Cap] (RI)</v>
          </cell>
          <cell r="CN8656" t="str">
            <v/>
          </cell>
          <cell r="CO8656" t="str">
            <v/>
          </cell>
          <cell r="CQ8656" t="str">
            <v/>
          </cell>
          <cell r="CR8656" t="str">
            <v/>
          </cell>
          <cell r="CS8656" t="str">
            <v/>
          </cell>
          <cell r="CU8656" t="str">
            <v/>
          </cell>
          <cell r="CV8656" t="str">
            <v/>
          </cell>
          <cell r="CZ8656" t="str">
            <v/>
          </cell>
          <cell r="DB8656" t="str">
            <v/>
          </cell>
          <cell r="DC8656" t="str">
            <v/>
          </cell>
          <cell r="DD8656" t="str">
            <v/>
          </cell>
          <cell r="DF8656" t="str">
            <v/>
          </cell>
          <cell r="DG8656" t="str">
            <v/>
          </cell>
          <cell r="DH8656" t="str">
            <v/>
          </cell>
          <cell r="DI8656" t="str">
            <v/>
          </cell>
          <cell r="DL8656" t="str">
            <v/>
          </cell>
          <cell r="DM8656" t="str">
            <v/>
          </cell>
          <cell r="DN8656" t="str">
            <v/>
          </cell>
          <cell r="DP8656" t="str">
            <v/>
          </cell>
          <cell r="DQ8656" t="str">
            <v/>
          </cell>
          <cell r="DR8656" t="str">
            <v/>
          </cell>
          <cell r="DS8656" t="str">
            <v/>
          </cell>
          <cell r="DT8656" t="str">
            <v/>
          </cell>
        </row>
        <row r="8657">
          <cell r="I8657" t="str">
            <v>BRWQU1CTF002</v>
          </cell>
          <cell r="J8657" t="str">
            <v>BNP PARIBAS WQUATTRO CLASSE DE INVESTIMENTO MULTIMERCADO CRÉDITO PRIVADO - RESPONSABILIDADE LIMITADA [Classic, C]</v>
          </cell>
          <cell r="L8657" t="str">
            <v/>
          </cell>
          <cell r="M8657" t="str">
            <v/>
          </cell>
          <cell r="N8657" t="str">
            <v/>
          </cell>
          <cell r="P8657" t="str">
            <v/>
          </cell>
          <cell r="Q8657" t="str">
            <v/>
          </cell>
          <cell r="R8657" t="str">
            <v>BRL</v>
          </cell>
          <cell r="S8657" t="str">
            <v>N</v>
          </cell>
          <cell r="T8657">
            <v>1</v>
          </cell>
          <cell r="U8657" t="str">
            <v>Launched</v>
          </cell>
          <cell r="V8657" t="str">
            <v>PRODUCT_STATUS</v>
          </cell>
          <cell r="W8657" t="str">
            <v/>
          </cell>
          <cell r="X8657" t="str">
            <v/>
          </cell>
          <cell r="Y8657" t="str">
            <v/>
          </cell>
          <cell r="Z8657">
            <v>621611</v>
          </cell>
          <cell r="AA8657">
            <v>261952</v>
          </cell>
          <cell r="AB8657" t="str">
            <v>BM BNP Paribas WQuattro Fundo de Investimento Multimercado [15631]</v>
          </cell>
          <cell r="AC8657" t="str">
            <v>BRL</v>
          </cell>
          <cell r="AE8657" t="str">
            <v/>
          </cell>
          <cell r="AF8657" t="str">
            <v/>
          </cell>
          <cell r="AH8657" t="str">
            <v/>
          </cell>
          <cell r="AI8657" t="str">
            <v/>
          </cell>
          <cell r="AJ8657" t="str">
            <v>CLAS</v>
          </cell>
          <cell r="AK8657" t="str">
            <v>Classic</v>
          </cell>
          <cell r="AL8657" t="str">
            <v>SHARE_CATEGORY</v>
          </cell>
          <cell r="AM8657" t="str">
            <v>C</v>
          </cell>
          <cell r="AN8657" t="str">
            <v>Capitalisation</v>
          </cell>
          <cell r="AO8657" t="str">
            <v>SHARE_TYPE</v>
          </cell>
          <cell r="AP8657" t="str">
            <v>N</v>
          </cell>
          <cell r="AQ8657" t="str">
            <v/>
          </cell>
          <cell r="AR8657" t="str">
            <v/>
          </cell>
          <cell r="AS8657" t="str">
            <v/>
          </cell>
          <cell r="AT8657" t="str">
            <v>N</v>
          </cell>
          <cell r="AV8657">
            <v>20150114</v>
          </cell>
          <cell r="BB8657" t="str">
            <v>N</v>
          </cell>
          <cell r="BC8657" t="str">
            <v>No</v>
          </cell>
          <cell r="BD8657" t="str">
            <v>DICI_KIID</v>
          </cell>
          <cell r="BE8657" t="str">
            <v/>
          </cell>
          <cell r="BF8657" t="str">
            <v/>
          </cell>
          <cell r="BG8657" t="str">
            <v/>
          </cell>
          <cell r="BH8657" t="str">
            <v/>
          </cell>
          <cell r="BI8657" t="str">
            <v>N</v>
          </cell>
          <cell r="BJ8657" t="str">
            <v/>
          </cell>
          <cell r="BK8657" t="str">
            <v/>
          </cell>
          <cell r="BL8657" t="str">
            <v/>
          </cell>
          <cell r="BN8657" t="str">
            <v/>
          </cell>
          <cell r="BO8657" t="str">
            <v/>
          </cell>
          <cell r="BQ8657" t="str">
            <v/>
          </cell>
          <cell r="BS8657" t="str">
            <v/>
          </cell>
          <cell r="BT8657" t="str">
            <v/>
          </cell>
          <cell r="BU8657" t="str">
            <v>Y</v>
          </cell>
          <cell r="BV8657" t="str">
            <v/>
          </cell>
          <cell r="BW8657" t="str">
            <v/>
          </cell>
          <cell r="BX8657" t="str">
            <v/>
          </cell>
          <cell r="BY8657" t="str">
            <v/>
          </cell>
          <cell r="BZ8657" t="str">
            <v/>
          </cell>
          <cell r="CH8657" t="str">
            <v/>
          </cell>
          <cell r="CI8657" t="str">
            <v/>
          </cell>
          <cell r="CJ8657" t="str">
            <v/>
          </cell>
          <cell r="CK8657" t="str">
            <v/>
          </cell>
          <cell r="CL8657" t="str">
            <v/>
          </cell>
          <cell r="CM8657" t="str">
            <v>No Benchmark</v>
          </cell>
          <cell r="CN8657" t="str">
            <v/>
          </cell>
          <cell r="CO8657" t="str">
            <v/>
          </cell>
          <cell r="CQ8657" t="str">
            <v/>
          </cell>
          <cell r="CR8657" t="str">
            <v/>
          </cell>
          <cell r="CS8657" t="str">
            <v/>
          </cell>
          <cell r="CU8657" t="str">
            <v/>
          </cell>
          <cell r="CV8657" t="str">
            <v/>
          </cell>
          <cell r="CZ8657" t="str">
            <v/>
          </cell>
          <cell r="DB8657" t="str">
            <v/>
          </cell>
          <cell r="DC8657" t="str">
            <v/>
          </cell>
          <cell r="DD8657" t="str">
            <v/>
          </cell>
          <cell r="DF8657" t="str">
            <v/>
          </cell>
          <cell r="DG8657" t="str">
            <v/>
          </cell>
          <cell r="DH8657" t="str">
            <v/>
          </cell>
          <cell r="DI8657" t="str">
            <v>N</v>
          </cell>
          <cell r="DL8657" t="str">
            <v/>
          </cell>
          <cell r="DM8657" t="str">
            <v/>
          </cell>
          <cell r="DN8657" t="str">
            <v/>
          </cell>
          <cell r="DP8657" t="str">
            <v/>
          </cell>
          <cell r="DQ8657" t="str">
            <v/>
          </cell>
          <cell r="DR8657" t="str">
            <v/>
          </cell>
          <cell r="DS8657" t="str">
            <v/>
          </cell>
          <cell r="DT8657" t="str">
            <v/>
          </cell>
        </row>
        <row r="8658">
          <cell r="I8658" t="str">
            <v>TRYYKEM00292</v>
          </cell>
          <cell r="J8658" t="str">
            <v>Allianz Yaşam ve Emeklilik Başlangıç Emeklilik Yatırım Fonu [C Classic, C]</v>
          </cell>
          <cell r="K8658">
            <v>630</v>
          </cell>
          <cell r="L8658" t="str">
            <v>Individuals</v>
          </cell>
          <cell r="M8658" t="str">
            <v>INVEST_LEGAL_TYPE</v>
          </cell>
          <cell r="N8658" t="str">
            <v/>
          </cell>
          <cell r="O8658">
            <v>2</v>
          </cell>
          <cell r="P8658" t="str">
            <v>Registered</v>
          </cell>
          <cell r="Q8658" t="str">
            <v>SHARE_FORM</v>
          </cell>
          <cell r="R8658" t="str">
            <v>TRY</v>
          </cell>
          <cell r="S8658" t="str">
            <v/>
          </cell>
          <cell r="T8658">
            <v>2</v>
          </cell>
          <cell r="U8658" t="str">
            <v>Closed</v>
          </cell>
          <cell r="V8658" t="str">
            <v>PRODUCT_STATUS</v>
          </cell>
          <cell r="W8658" t="str">
            <v/>
          </cell>
          <cell r="X8658" t="str">
            <v/>
          </cell>
          <cell r="Y8658" t="str">
            <v/>
          </cell>
          <cell r="Z8658">
            <v>242730</v>
          </cell>
          <cell r="AB8658" t="str">
            <v/>
          </cell>
          <cell r="AC8658" t="str">
            <v/>
          </cell>
          <cell r="AE8658" t="str">
            <v/>
          </cell>
          <cell r="AF8658" t="str">
            <v/>
          </cell>
          <cell r="AH8658" t="str">
            <v/>
          </cell>
          <cell r="AI8658" t="str">
            <v/>
          </cell>
          <cell r="AJ8658" t="str">
            <v>CLC</v>
          </cell>
          <cell r="AK8658" t="str">
            <v>C Classic</v>
          </cell>
          <cell r="AL8658" t="str">
            <v>SHARE_CATEGORY</v>
          </cell>
          <cell r="AM8658" t="str">
            <v>C</v>
          </cell>
          <cell r="AN8658" t="str">
            <v>Capitalisation</v>
          </cell>
          <cell r="AO8658" t="str">
            <v>SHARE_TYPE</v>
          </cell>
          <cell r="AP8658" t="str">
            <v/>
          </cell>
          <cell r="AQ8658" t="str">
            <v/>
          </cell>
          <cell r="AR8658" t="str">
            <v/>
          </cell>
          <cell r="AS8658" t="str">
            <v/>
          </cell>
          <cell r="AT8658" t="str">
            <v>N</v>
          </cell>
          <cell r="AW8658">
            <v>20180228</v>
          </cell>
          <cell r="AX8658">
            <v>20180228</v>
          </cell>
          <cell r="AY8658">
            <v>20190501</v>
          </cell>
          <cell r="BB8658" t="str">
            <v>N</v>
          </cell>
          <cell r="BC8658" t="str">
            <v>No</v>
          </cell>
          <cell r="BD8658" t="str">
            <v>DICI_KIID</v>
          </cell>
          <cell r="BE8658" t="str">
            <v/>
          </cell>
          <cell r="BF8658" t="str">
            <v/>
          </cell>
          <cell r="BG8658" t="str">
            <v/>
          </cell>
          <cell r="BH8658" t="str">
            <v/>
          </cell>
          <cell r="BI8658" t="str">
            <v/>
          </cell>
          <cell r="BJ8658" t="str">
            <v/>
          </cell>
          <cell r="BK8658" t="str">
            <v/>
          </cell>
          <cell r="BL8658" t="str">
            <v/>
          </cell>
          <cell r="BN8658" t="str">
            <v/>
          </cell>
          <cell r="BO8658" t="str">
            <v/>
          </cell>
          <cell r="BQ8658" t="str">
            <v/>
          </cell>
          <cell r="BS8658" t="str">
            <v/>
          </cell>
          <cell r="BT8658" t="str">
            <v/>
          </cell>
          <cell r="BU8658" t="str">
            <v>Y</v>
          </cell>
          <cell r="BV8658" t="str">
            <v/>
          </cell>
          <cell r="BW8658" t="str">
            <v/>
          </cell>
          <cell r="BX8658" t="str">
            <v/>
          </cell>
          <cell r="BY8658" t="str">
            <v/>
          </cell>
          <cell r="BZ8658" t="str">
            <v/>
          </cell>
          <cell r="CH8658" t="str">
            <v/>
          </cell>
          <cell r="CI8658" t="str">
            <v/>
          </cell>
          <cell r="CJ8658" t="str">
            <v/>
          </cell>
          <cell r="CK8658" t="str">
            <v/>
          </cell>
          <cell r="CL8658" t="str">
            <v/>
          </cell>
          <cell r="CM8658" t="str">
            <v/>
          </cell>
          <cell r="CN8658" t="str">
            <v/>
          </cell>
          <cell r="CO8658" t="str">
            <v/>
          </cell>
          <cell r="CQ8658" t="str">
            <v/>
          </cell>
          <cell r="CR8658" t="str">
            <v/>
          </cell>
          <cell r="CS8658" t="str">
            <v/>
          </cell>
          <cell r="CU8658" t="str">
            <v/>
          </cell>
          <cell r="CV8658" t="str">
            <v/>
          </cell>
          <cell r="CZ8658" t="str">
            <v/>
          </cell>
          <cell r="DB8658" t="str">
            <v/>
          </cell>
          <cell r="DC8658" t="str">
            <v/>
          </cell>
          <cell r="DD8658" t="str">
            <v/>
          </cell>
          <cell r="DF8658" t="str">
            <v/>
          </cell>
          <cell r="DG8658" t="str">
            <v/>
          </cell>
          <cell r="DH8658" t="str">
            <v/>
          </cell>
          <cell r="DI8658" t="str">
            <v/>
          </cell>
          <cell r="DL8658" t="str">
            <v/>
          </cell>
          <cell r="DM8658" t="str">
            <v/>
          </cell>
          <cell r="DN8658" t="str">
            <v/>
          </cell>
          <cell r="DP8658" t="str">
            <v/>
          </cell>
          <cell r="DQ8658" t="str">
            <v/>
          </cell>
          <cell r="DR8658" t="str">
            <v/>
          </cell>
          <cell r="DS8658" t="str">
            <v/>
          </cell>
          <cell r="DT8658" t="str">
            <v/>
          </cell>
        </row>
        <row r="8659">
          <cell r="I8659" t="str">
            <v>TRYDHEM00060</v>
          </cell>
          <cell r="J8659" t="str">
            <v>BNP Paribas Cardif Emeklilik a.S. Birinci Kamu Dis Borclanma araclari EYF [Classic, C]</v>
          </cell>
          <cell r="K8659">
            <v>630</v>
          </cell>
          <cell r="L8659" t="str">
            <v>Individuals</v>
          </cell>
          <cell r="M8659" t="str">
            <v>INVEST_LEGAL_TYPE</v>
          </cell>
          <cell r="N8659" t="str">
            <v/>
          </cell>
          <cell r="O8659">
            <v>2</v>
          </cell>
          <cell r="P8659" t="str">
            <v>Registered</v>
          </cell>
          <cell r="Q8659" t="str">
            <v>SHARE_FORM</v>
          </cell>
          <cell r="R8659" t="str">
            <v>TRY</v>
          </cell>
          <cell r="S8659" t="str">
            <v/>
          </cell>
          <cell r="T8659">
            <v>1</v>
          </cell>
          <cell r="U8659" t="str">
            <v>Launched</v>
          </cell>
          <cell r="V8659" t="str">
            <v>PRODUCT_STATUS</v>
          </cell>
          <cell r="W8659" t="str">
            <v/>
          </cell>
          <cell r="X8659" t="str">
            <v/>
          </cell>
          <cell r="Y8659" t="str">
            <v/>
          </cell>
          <cell r="Z8659">
            <v>593377</v>
          </cell>
          <cell r="AB8659" t="str">
            <v/>
          </cell>
          <cell r="AC8659" t="str">
            <v/>
          </cell>
          <cell r="AE8659" t="str">
            <v/>
          </cell>
          <cell r="AF8659" t="str">
            <v/>
          </cell>
          <cell r="AH8659" t="str">
            <v/>
          </cell>
          <cell r="AI8659" t="str">
            <v/>
          </cell>
          <cell r="AJ8659" t="str">
            <v>CLAS</v>
          </cell>
          <cell r="AK8659" t="str">
            <v>Classic</v>
          </cell>
          <cell r="AL8659" t="str">
            <v>SHARE_CATEGORY</v>
          </cell>
          <cell r="AM8659" t="str">
            <v>C</v>
          </cell>
          <cell r="AN8659" t="str">
            <v>Capitalisation</v>
          </cell>
          <cell r="AO8659" t="str">
            <v>SHARE_TYPE</v>
          </cell>
          <cell r="AP8659" t="str">
            <v/>
          </cell>
          <cell r="AQ8659" t="str">
            <v/>
          </cell>
          <cell r="AR8659" t="str">
            <v/>
          </cell>
          <cell r="AS8659" t="str">
            <v/>
          </cell>
          <cell r="AT8659" t="str">
            <v>N</v>
          </cell>
          <cell r="AU8659">
            <v>20190401</v>
          </cell>
          <cell r="AV8659">
            <v>20190401</v>
          </cell>
          <cell r="AW8659">
            <v>20190401</v>
          </cell>
          <cell r="AX8659">
            <v>20190401</v>
          </cell>
          <cell r="BB8659" t="str">
            <v>N</v>
          </cell>
          <cell r="BC8659" t="str">
            <v>No</v>
          </cell>
          <cell r="BD8659" t="str">
            <v>DICI_KIID</v>
          </cell>
          <cell r="BE8659" t="str">
            <v/>
          </cell>
          <cell r="BF8659" t="str">
            <v/>
          </cell>
          <cell r="BG8659" t="str">
            <v/>
          </cell>
          <cell r="BH8659" t="str">
            <v/>
          </cell>
          <cell r="BI8659" t="str">
            <v/>
          </cell>
          <cell r="BJ8659" t="str">
            <v/>
          </cell>
          <cell r="BK8659" t="str">
            <v/>
          </cell>
          <cell r="BL8659" t="str">
            <v/>
          </cell>
          <cell r="BN8659" t="str">
            <v/>
          </cell>
          <cell r="BO8659" t="str">
            <v/>
          </cell>
          <cell r="BQ8659" t="str">
            <v/>
          </cell>
          <cell r="BS8659" t="str">
            <v/>
          </cell>
          <cell r="BT8659" t="str">
            <v/>
          </cell>
          <cell r="BU8659" t="str">
            <v>Y</v>
          </cell>
          <cell r="BV8659" t="str">
            <v/>
          </cell>
          <cell r="BW8659" t="str">
            <v/>
          </cell>
          <cell r="BX8659" t="str">
            <v/>
          </cell>
          <cell r="BY8659" t="str">
            <v/>
          </cell>
          <cell r="BZ8659" t="str">
            <v/>
          </cell>
          <cell r="CH8659" t="str">
            <v/>
          </cell>
          <cell r="CI8659" t="str">
            <v/>
          </cell>
          <cell r="CJ8659" t="str">
            <v/>
          </cell>
          <cell r="CK8659" t="str">
            <v/>
          </cell>
          <cell r="CL8659" t="str">
            <v/>
          </cell>
          <cell r="CM8659" t="str">
            <v>No Benchmark</v>
          </cell>
          <cell r="CN8659" t="str">
            <v/>
          </cell>
          <cell r="CO8659" t="str">
            <v/>
          </cell>
          <cell r="CQ8659" t="str">
            <v/>
          </cell>
          <cell r="CR8659" t="str">
            <v/>
          </cell>
          <cell r="CS8659" t="str">
            <v/>
          </cell>
          <cell r="CU8659" t="str">
            <v/>
          </cell>
          <cell r="CV8659" t="str">
            <v/>
          </cell>
          <cell r="CZ8659" t="str">
            <v/>
          </cell>
          <cell r="DB8659" t="str">
            <v/>
          </cell>
          <cell r="DC8659" t="str">
            <v/>
          </cell>
          <cell r="DD8659" t="str">
            <v/>
          </cell>
          <cell r="DF8659" t="str">
            <v/>
          </cell>
          <cell r="DG8659" t="str">
            <v/>
          </cell>
          <cell r="DH8659" t="str">
            <v/>
          </cell>
          <cell r="DI8659" t="str">
            <v>N</v>
          </cell>
          <cell r="DL8659" t="str">
            <v/>
          </cell>
          <cell r="DM8659" t="str">
            <v/>
          </cell>
          <cell r="DN8659" t="str">
            <v/>
          </cell>
          <cell r="DP8659" t="str">
            <v/>
          </cell>
          <cell r="DQ8659" t="str">
            <v/>
          </cell>
          <cell r="DR8659" t="str">
            <v/>
          </cell>
          <cell r="DS8659" t="str">
            <v/>
          </cell>
          <cell r="DT8659" t="str">
            <v/>
          </cell>
        </row>
        <row r="8660">
          <cell r="I8660" t="str">
            <v>BRFPNJCTF009</v>
          </cell>
          <cell r="J8660" t="str">
            <v>BNP PARIBAS PLANEJAR MODERADO CLASSE DE INVESTIMENTO EM COTAS DE CLASSES DE INVESTIMENTO MULTIMERCADO RESPONSABILIDADE LIMITADA [Classic, C]</v>
          </cell>
          <cell r="L8660" t="str">
            <v/>
          </cell>
          <cell r="M8660" t="str">
            <v/>
          </cell>
          <cell r="N8660" t="str">
            <v/>
          </cell>
          <cell r="P8660" t="str">
            <v/>
          </cell>
          <cell r="Q8660" t="str">
            <v/>
          </cell>
          <cell r="R8660" t="str">
            <v>BRL</v>
          </cell>
          <cell r="S8660" t="str">
            <v>N</v>
          </cell>
          <cell r="T8660">
            <v>1</v>
          </cell>
          <cell r="U8660" t="str">
            <v>Launched</v>
          </cell>
          <cell r="V8660" t="str">
            <v>PRODUCT_STATUS</v>
          </cell>
          <cell r="W8660" t="str">
            <v/>
          </cell>
          <cell r="X8660" t="str">
            <v/>
          </cell>
          <cell r="Y8660" t="str">
            <v/>
          </cell>
          <cell r="Z8660">
            <v>610725</v>
          </cell>
          <cell r="AA8660">
            <v>262019</v>
          </cell>
          <cell r="AB8660" t="str">
            <v>BM BNP PARIBAS FIC FI MULTIMERCADO PLANEJAR MODERADO [15790]</v>
          </cell>
          <cell r="AC8660" t="str">
            <v>BRL</v>
          </cell>
          <cell r="AE8660" t="str">
            <v/>
          </cell>
          <cell r="AF8660" t="str">
            <v/>
          </cell>
          <cell r="AH8660" t="str">
            <v/>
          </cell>
          <cell r="AI8660" t="str">
            <v/>
          </cell>
          <cell r="AJ8660" t="str">
            <v>CLAS</v>
          </cell>
          <cell r="AK8660" t="str">
            <v>Classic</v>
          </cell>
          <cell r="AL8660" t="str">
            <v>SHARE_CATEGORY</v>
          </cell>
          <cell r="AM8660" t="str">
            <v>C</v>
          </cell>
          <cell r="AN8660" t="str">
            <v>Capitalisation</v>
          </cell>
          <cell r="AO8660" t="str">
            <v>SHARE_TYPE</v>
          </cell>
          <cell r="AP8660" t="str">
            <v>N</v>
          </cell>
          <cell r="AQ8660" t="str">
            <v/>
          </cell>
          <cell r="AR8660" t="str">
            <v/>
          </cell>
          <cell r="AS8660" t="str">
            <v/>
          </cell>
          <cell r="AT8660" t="str">
            <v>N</v>
          </cell>
          <cell r="AV8660">
            <v>20150818</v>
          </cell>
          <cell r="BB8660" t="str">
            <v>N</v>
          </cell>
          <cell r="BC8660" t="str">
            <v>No</v>
          </cell>
          <cell r="BD8660" t="str">
            <v>DICI_KIID</v>
          </cell>
          <cell r="BE8660" t="str">
            <v/>
          </cell>
          <cell r="BF8660" t="str">
            <v/>
          </cell>
          <cell r="BG8660" t="str">
            <v/>
          </cell>
          <cell r="BH8660" t="str">
            <v/>
          </cell>
          <cell r="BI8660" t="str">
            <v>N</v>
          </cell>
          <cell r="BJ8660" t="str">
            <v/>
          </cell>
          <cell r="BK8660" t="str">
            <v/>
          </cell>
          <cell r="BL8660" t="str">
            <v/>
          </cell>
          <cell r="BN8660" t="str">
            <v/>
          </cell>
          <cell r="BO8660" t="str">
            <v/>
          </cell>
          <cell r="BQ8660" t="str">
            <v/>
          </cell>
          <cell r="BS8660" t="str">
            <v/>
          </cell>
          <cell r="BT8660" t="str">
            <v/>
          </cell>
          <cell r="BU8660" t="str">
            <v>Y</v>
          </cell>
          <cell r="BV8660" t="str">
            <v/>
          </cell>
          <cell r="BW8660" t="str">
            <v/>
          </cell>
          <cell r="BX8660" t="str">
            <v/>
          </cell>
          <cell r="BY8660" t="str">
            <v/>
          </cell>
          <cell r="BZ8660" t="str">
            <v/>
          </cell>
          <cell r="CH8660" t="str">
            <v/>
          </cell>
          <cell r="CI8660" t="str">
            <v/>
          </cell>
          <cell r="CJ8660" t="str">
            <v/>
          </cell>
          <cell r="CK8660" t="str">
            <v/>
          </cell>
          <cell r="CL8660" t="str">
            <v/>
          </cell>
          <cell r="CM8660" t="str">
            <v>No Benchmark</v>
          </cell>
          <cell r="CN8660" t="str">
            <v/>
          </cell>
          <cell r="CO8660" t="str">
            <v/>
          </cell>
          <cell r="CQ8660" t="str">
            <v/>
          </cell>
          <cell r="CR8660" t="str">
            <v/>
          </cell>
          <cell r="CS8660" t="str">
            <v/>
          </cell>
          <cell r="CU8660" t="str">
            <v/>
          </cell>
          <cell r="CV8660" t="str">
            <v/>
          </cell>
          <cell r="CZ8660" t="str">
            <v/>
          </cell>
          <cell r="DB8660" t="str">
            <v/>
          </cell>
          <cell r="DC8660" t="str">
            <v/>
          </cell>
          <cell r="DD8660" t="str">
            <v/>
          </cell>
          <cell r="DF8660" t="str">
            <v/>
          </cell>
          <cell r="DG8660" t="str">
            <v/>
          </cell>
          <cell r="DH8660" t="str">
            <v/>
          </cell>
          <cell r="DI8660" t="str">
            <v>N</v>
          </cell>
          <cell r="DL8660" t="str">
            <v/>
          </cell>
          <cell r="DM8660" t="str">
            <v/>
          </cell>
          <cell r="DN8660" t="str">
            <v/>
          </cell>
          <cell r="DP8660" t="str">
            <v/>
          </cell>
          <cell r="DQ8660" t="str">
            <v/>
          </cell>
          <cell r="DR8660" t="str">
            <v/>
          </cell>
          <cell r="DS8660" t="str">
            <v/>
          </cell>
          <cell r="DT8660" t="str">
            <v/>
          </cell>
        </row>
        <row r="8661">
          <cell r="I8661" t="str">
            <v>BRTGUSCTF005</v>
          </cell>
          <cell r="J8661" t="str">
            <v>BNP PARIBAS TARGUS CIC CI RENDA FIXA CRÉDITO PRIVADO RESPONSABILIDADE LIMITADA [Classic, C]</v>
          </cell>
          <cell r="L8661" t="str">
            <v/>
          </cell>
          <cell r="M8661" t="str">
            <v/>
          </cell>
          <cell r="N8661" t="str">
            <v/>
          </cell>
          <cell r="P8661" t="str">
            <v/>
          </cell>
          <cell r="Q8661" t="str">
            <v/>
          </cell>
          <cell r="R8661" t="str">
            <v>BRL</v>
          </cell>
          <cell r="S8661" t="str">
            <v>N</v>
          </cell>
          <cell r="T8661">
            <v>1</v>
          </cell>
          <cell r="U8661" t="str">
            <v>Launched</v>
          </cell>
          <cell r="V8661" t="str">
            <v>PRODUCT_STATUS</v>
          </cell>
          <cell r="W8661" t="str">
            <v/>
          </cell>
          <cell r="X8661" t="str">
            <v/>
          </cell>
          <cell r="Y8661" t="str">
            <v/>
          </cell>
          <cell r="Z8661">
            <v>622973</v>
          </cell>
          <cell r="AA8661">
            <v>261734</v>
          </cell>
          <cell r="AB8661" t="str">
            <v>BM BNP PARIBAS TARGUS DI FIC FI RENDA FIXA REFERENCIADO [15087]</v>
          </cell>
          <cell r="AC8661" t="str">
            <v>BRL</v>
          </cell>
          <cell r="AE8661" t="str">
            <v/>
          </cell>
          <cell r="AF8661" t="str">
            <v/>
          </cell>
          <cell r="AH8661" t="str">
            <v/>
          </cell>
          <cell r="AI8661" t="str">
            <v/>
          </cell>
          <cell r="AJ8661" t="str">
            <v>CLAS</v>
          </cell>
          <cell r="AK8661" t="str">
            <v>Classic</v>
          </cell>
          <cell r="AL8661" t="str">
            <v>SHARE_CATEGORY</v>
          </cell>
          <cell r="AM8661" t="str">
            <v>C</v>
          </cell>
          <cell r="AN8661" t="str">
            <v>Capitalisation</v>
          </cell>
          <cell r="AO8661" t="str">
            <v>SHARE_TYPE</v>
          </cell>
          <cell r="AP8661" t="str">
            <v>N</v>
          </cell>
          <cell r="AQ8661" t="str">
            <v/>
          </cell>
          <cell r="AR8661" t="str">
            <v/>
          </cell>
          <cell r="AS8661" t="str">
            <v/>
          </cell>
          <cell r="AT8661" t="str">
            <v>N</v>
          </cell>
          <cell r="AV8661">
            <v>20050530</v>
          </cell>
          <cell r="BB8661" t="str">
            <v>N</v>
          </cell>
          <cell r="BC8661" t="str">
            <v>No</v>
          </cell>
          <cell r="BD8661" t="str">
            <v>DICI_KIID</v>
          </cell>
          <cell r="BE8661" t="str">
            <v/>
          </cell>
          <cell r="BF8661" t="str">
            <v/>
          </cell>
          <cell r="BG8661" t="str">
            <v/>
          </cell>
          <cell r="BH8661" t="str">
            <v/>
          </cell>
          <cell r="BI8661" t="str">
            <v/>
          </cell>
          <cell r="BJ8661" t="str">
            <v/>
          </cell>
          <cell r="BK8661" t="str">
            <v/>
          </cell>
          <cell r="BL8661" t="str">
            <v/>
          </cell>
          <cell r="BN8661" t="str">
            <v/>
          </cell>
          <cell r="BO8661" t="str">
            <v/>
          </cell>
          <cell r="BQ8661" t="str">
            <v/>
          </cell>
          <cell r="BR8661">
            <v>4</v>
          </cell>
          <cell r="BS8661" t="str">
            <v>****</v>
          </cell>
          <cell r="BT8661" t="str">
            <v>NOTATION_MORNINGSTAR_RATING</v>
          </cell>
          <cell r="BU8661" t="str">
            <v>Y</v>
          </cell>
          <cell r="BV8661" t="str">
            <v/>
          </cell>
          <cell r="BW8661" t="str">
            <v/>
          </cell>
          <cell r="BX8661" t="str">
            <v/>
          </cell>
          <cell r="BY8661" t="str">
            <v/>
          </cell>
          <cell r="BZ8661" t="str">
            <v/>
          </cell>
          <cell r="CH8661" t="str">
            <v/>
          </cell>
          <cell r="CI8661" t="str">
            <v/>
          </cell>
          <cell r="CJ8661" t="str">
            <v/>
          </cell>
          <cell r="CK8661" t="str">
            <v/>
          </cell>
          <cell r="CL8661" t="str">
            <v/>
          </cell>
          <cell r="CM8661" t="str">
            <v>No Benchmark</v>
          </cell>
          <cell r="CN8661" t="str">
            <v/>
          </cell>
          <cell r="CO8661" t="str">
            <v/>
          </cell>
          <cell r="CQ8661" t="str">
            <v/>
          </cell>
          <cell r="CR8661" t="str">
            <v/>
          </cell>
          <cell r="CS8661" t="str">
            <v/>
          </cell>
          <cell r="CU8661" t="str">
            <v/>
          </cell>
          <cell r="CV8661" t="str">
            <v/>
          </cell>
          <cell r="CZ8661" t="str">
            <v/>
          </cell>
          <cell r="DB8661" t="str">
            <v/>
          </cell>
          <cell r="DC8661" t="str">
            <v/>
          </cell>
          <cell r="DD8661" t="str">
            <v/>
          </cell>
          <cell r="DF8661" t="str">
            <v/>
          </cell>
          <cell r="DG8661" t="str">
            <v/>
          </cell>
          <cell r="DH8661" t="str">
            <v/>
          </cell>
          <cell r="DI8661" t="str">
            <v>Y</v>
          </cell>
          <cell r="DJ8661">
            <v>20220620</v>
          </cell>
          <cell r="DL8661" t="str">
            <v/>
          </cell>
          <cell r="DM8661" t="str">
            <v/>
          </cell>
          <cell r="DN8661" t="str">
            <v/>
          </cell>
          <cell r="DP8661" t="str">
            <v/>
          </cell>
          <cell r="DQ8661" t="str">
            <v/>
          </cell>
          <cell r="DR8661" t="str">
            <v/>
          </cell>
          <cell r="DS8661" t="str">
            <v/>
          </cell>
          <cell r="DT8661" t="str">
            <v/>
          </cell>
        </row>
        <row r="8662">
          <cell r="I8662" t="str">
            <v>TRYDHEM00177</v>
          </cell>
          <cell r="J8662" t="str">
            <v>BNP Paribas Cardif Emeklilik A.S. OKS Agresif Katilim Degisken EYF [C Classic, C]</v>
          </cell>
          <cell r="K8662">
            <v>630</v>
          </cell>
          <cell r="L8662" t="str">
            <v>Individuals</v>
          </cell>
          <cell r="M8662" t="str">
            <v>INVEST_LEGAL_TYPE</v>
          </cell>
          <cell r="N8662" t="str">
            <v/>
          </cell>
          <cell r="O8662">
            <v>2</v>
          </cell>
          <cell r="P8662" t="str">
            <v>Registered</v>
          </cell>
          <cell r="Q8662" t="str">
            <v>SHARE_FORM</v>
          </cell>
          <cell r="R8662" t="str">
            <v>TRY</v>
          </cell>
          <cell r="S8662" t="str">
            <v/>
          </cell>
          <cell r="T8662">
            <v>1</v>
          </cell>
          <cell r="U8662" t="str">
            <v>Launched</v>
          </cell>
          <cell r="V8662" t="str">
            <v>PRODUCT_STATUS</v>
          </cell>
          <cell r="W8662" t="str">
            <v/>
          </cell>
          <cell r="X8662" t="str">
            <v/>
          </cell>
          <cell r="Y8662" t="str">
            <v/>
          </cell>
          <cell r="Z8662">
            <v>593569</v>
          </cell>
          <cell r="AB8662" t="str">
            <v/>
          </cell>
          <cell r="AC8662" t="str">
            <v/>
          </cell>
          <cell r="AE8662" t="str">
            <v/>
          </cell>
          <cell r="AF8662" t="str">
            <v/>
          </cell>
          <cell r="AH8662" t="str">
            <v/>
          </cell>
          <cell r="AI8662" t="str">
            <v/>
          </cell>
          <cell r="AJ8662" t="str">
            <v>CLC</v>
          </cell>
          <cell r="AK8662" t="str">
            <v>C Classic</v>
          </cell>
          <cell r="AL8662" t="str">
            <v>SHARE_CATEGORY</v>
          </cell>
          <cell r="AM8662" t="str">
            <v>C</v>
          </cell>
          <cell r="AN8662" t="str">
            <v>Capitalisation</v>
          </cell>
          <cell r="AO8662" t="str">
            <v>SHARE_TYPE</v>
          </cell>
          <cell r="AP8662" t="str">
            <v/>
          </cell>
          <cell r="AQ8662" t="str">
            <v/>
          </cell>
          <cell r="AR8662" t="str">
            <v/>
          </cell>
          <cell r="AS8662" t="str">
            <v/>
          </cell>
          <cell r="AT8662" t="str">
            <v>N</v>
          </cell>
          <cell r="AV8662">
            <v>20190401</v>
          </cell>
          <cell r="AW8662">
            <v>20190401</v>
          </cell>
          <cell r="AX8662">
            <v>20190401</v>
          </cell>
          <cell r="BB8662" t="str">
            <v>N</v>
          </cell>
          <cell r="BC8662" t="str">
            <v>No</v>
          </cell>
          <cell r="BD8662" t="str">
            <v>DICI_KIID</v>
          </cell>
          <cell r="BE8662" t="str">
            <v/>
          </cell>
          <cell r="BF8662" t="str">
            <v/>
          </cell>
          <cell r="BG8662" t="str">
            <v/>
          </cell>
          <cell r="BH8662" t="str">
            <v/>
          </cell>
          <cell r="BI8662" t="str">
            <v/>
          </cell>
          <cell r="BJ8662" t="str">
            <v/>
          </cell>
          <cell r="BK8662" t="str">
            <v/>
          </cell>
          <cell r="BL8662" t="str">
            <v/>
          </cell>
          <cell r="BN8662" t="str">
            <v/>
          </cell>
          <cell r="BO8662" t="str">
            <v/>
          </cell>
          <cell r="BQ8662" t="str">
            <v/>
          </cell>
          <cell r="BS8662" t="str">
            <v/>
          </cell>
          <cell r="BT8662" t="str">
            <v/>
          </cell>
          <cell r="BU8662" t="str">
            <v>Y</v>
          </cell>
          <cell r="BV8662" t="str">
            <v/>
          </cell>
          <cell r="BW8662" t="str">
            <v/>
          </cell>
          <cell r="BX8662" t="str">
            <v/>
          </cell>
          <cell r="BY8662" t="str">
            <v/>
          </cell>
          <cell r="BZ8662" t="str">
            <v/>
          </cell>
          <cell r="CH8662" t="str">
            <v/>
          </cell>
          <cell r="CI8662" t="str">
            <v/>
          </cell>
          <cell r="CJ8662" t="str">
            <v/>
          </cell>
          <cell r="CK8662" t="str">
            <v/>
          </cell>
          <cell r="CL8662" t="str">
            <v/>
          </cell>
          <cell r="CM8662" t="str">
            <v>No Benchmark</v>
          </cell>
          <cell r="CN8662" t="str">
            <v/>
          </cell>
          <cell r="CO8662" t="str">
            <v/>
          </cell>
          <cell r="CQ8662" t="str">
            <v/>
          </cell>
          <cell r="CR8662" t="str">
            <v/>
          </cell>
          <cell r="CS8662" t="str">
            <v/>
          </cell>
          <cell r="CU8662" t="str">
            <v/>
          </cell>
          <cell r="CV8662" t="str">
            <v/>
          </cell>
          <cell r="CZ8662" t="str">
            <v/>
          </cell>
          <cell r="DB8662" t="str">
            <v/>
          </cell>
          <cell r="DC8662" t="str">
            <v/>
          </cell>
          <cell r="DD8662" t="str">
            <v/>
          </cell>
          <cell r="DF8662" t="str">
            <v/>
          </cell>
          <cell r="DG8662" t="str">
            <v/>
          </cell>
          <cell r="DH8662" t="str">
            <v/>
          </cell>
          <cell r="DI8662" t="str">
            <v>N</v>
          </cell>
          <cell r="DL8662" t="str">
            <v/>
          </cell>
          <cell r="DM8662" t="str">
            <v/>
          </cell>
          <cell r="DN8662" t="str">
            <v/>
          </cell>
          <cell r="DP8662" t="str">
            <v/>
          </cell>
          <cell r="DQ8662" t="str">
            <v/>
          </cell>
          <cell r="DR8662" t="str">
            <v/>
          </cell>
          <cell r="DS8662" t="str">
            <v/>
          </cell>
          <cell r="DT8662" t="str">
            <v/>
          </cell>
        </row>
        <row r="8663">
          <cell r="I8663" t="str">
            <v>BRHSF2CTF006</v>
          </cell>
          <cell r="J8663" t="str">
            <v>BNP PARIBAS PLANEJAR CONSERVADOR CLASSE DE INVESTIMENTO EM COTAS DE CLASSES DE INVESTIMENTO MULTIMERCADO RESPONSABILIDADE LIMITADA [Classic, C]</v>
          </cell>
          <cell r="L8663" t="str">
            <v/>
          </cell>
          <cell r="M8663" t="str">
            <v/>
          </cell>
          <cell r="N8663" t="str">
            <v/>
          </cell>
          <cell r="P8663" t="str">
            <v/>
          </cell>
          <cell r="Q8663" t="str">
            <v/>
          </cell>
          <cell r="R8663" t="str">
            <v>BRL</v>
          </cell>
          <cell r="S8663" t="str">
            <v>N</v>
          </cell>
          <cell r="T8663">
            <v>1</v>
          </cell>
          <cell r="U8663" t="str">
            <v>Launched</v>
          </cell>
          <cell r="V8663" t="str">
            <v>PRODUCT_STATUS</v>
          </cell>
          <cell r="W8663" t="str">
            <v/>
          </cell>
          <cell r="X8663" t="str">
            <v/>
          </cell>
          <cell r="Y8663" t="str">
            <v/>
          </cell>
          <cell r="Z8663">
            <v>610724</v>
          </cell>
          <cell r="AA8663">
            <v>262018</v>
          </cell>
          <cell r="AB8663" t="str">
            <v>BM BNP PARIBAS FIC FI MULTIMERCADO PLANEJAR CONSERVADOR [15789]</v>
          </cell>
          <cell r="AC8663" t="str">
            <v>BRL</v>
          </cell>
          <cell r="AE8663" t="str">
            <v/>
          </cell>
          <cell r="AF8663" t="str">
            <v/>
          </cell>
          <cell r="AH8663" t="str">
            <v/>
          </cell>
          <cell r="AI8663" t="str">
            <v/>
          </cell>
          <cell r="AJ8663" t="str">
            <v>CLAS</v>
          </cell>
          <cell r="AK8663" t="str">
            <v>Classic</v>
          </cell>
          <cell r="AL8663" t="str">
            <v>SHARE_CATEGORY</v>
          </cell>
          <cell r="AM8663" t="str">
            <v>C</v>
          </cell>
          <cell r="AN8663" t="str">
            <v>Capitalisation</v>
          </cell>
          <cell r="AO8663" t="str">
            <v>SHARE_TYPE</v>
          </cell>
          <cell r="AP8663" t="str">
            <v>N</v>
          </cell>
          <cell r="AQ8663" t="str">
            <v/>
          </cell>
          <cell r="AR8663" t="str">
            <v/>
          </cell>
          <cell r="AS8663" t="str">
            <v/>
          </cell>
          <cell r="AT8663" t="str">
            <v>N</v>
          </cell>
          <cell r="AV8663">
            <v>20150818</v>
          </cell>
          <cell r="BB8663" t="str">
            <v>N</v>
          </cell>
          <cell r="BC8663" t="str">
            <v>No</v>
          </cell>
          <cell r="BD8663" t="str">
            <v>DICI_KIID</v>
          </cell>
          <cell r="BE8663" t="str">
            <v/>
          </cell>
          <cell r="BF8663" t="str">
            <v/>
          </cell>
          <cell r="BG8663" t="str">
            <v/>
          </cell>
          <cell r="BH8663" t="str">
            <v/>
          </cell>
          <cell r="BI8663" t="str">
            <v>N</v>
          </cell>
          <cell r="BJ8663" t="str">
            <v/>
          </cell>
          <cell r="BK8663" t="str">
            <v/>
          </cell>
          <cell r="BL8663" t="str">
            <v/>
          </cell>
          <cell r="BN8663" t="str">
            <v/>
          </cell>
          <cell r="BO8663" t="str">
            <v/>
          </cell>
          <cell r="BQ8663" t="str">
            <v/>
          </cell>
          <cell r="BS8663" t="str">
            <v/>
          </cell>
          <cell r="BT8663" t="str">
            <v/>
          </cell>
          <cell r="BU8663" t="str">
            <v>Y</v>
          </cell>
          <cell r="BV8663" t="str">
            <v/>
          </cell>
          <cell r="BW8663" t="str">
            <v/>
          </cell>
          <cell r="BX8663" t="str">
            <v/>
          </cell>
          <cell r="BY8663" t="str">
            <v/>
          </cell>
          <cell r="BZ8663" t="str">
            <v/>
          </cell>
          <cell r="CH8663" t="str">
            <v/>
          </cell>
          <cell r="CI8663" t="str">
            <v/>
          </cell>
          <cell r="CJ8663" t="str">
            <v/>
          </cell>
          <cell r="CK8663" t="str">
            <v/>
          </cell>
          <cell r="CL8663" t="str">
            <v/>
          </cell>
          <cell r="CM8663" t="str">
            <v>No Benchmark</v>
          </cell>
          <cell r="CN8663" t="str">
            <v/>
          </cell>
          <cell r="CO8663" t="str">
            <v/>
          </cell>
          <cell r="CQ8663" t="str">
            <v/>
          </cell>
          <cell r="CR8663" t="str">
            <v/>
          </cell>
          <cell r="CS8663" t="str">
            <v/>
          </cell>
          <cell r="CU8663" t="str">
            <v/>
          </cell>
          <cell r="CV8663" t="str">
            <v/>
          </cell>
          <cell r="CZ8663" t="str">
            <v/>
          </cell>
          <cell r="DB8663" t="str">
            <v/>
          </cell>
          <cell r="DC8663" t="str">
            <v/>
          </cell>
          <cell r="DD8663" t="str">
            <v/>
          </cell>
          <cell r="DF8663" t="str">
            <v/>
          </cell>
          <cell r="DG8663" t="str">
            <v/>
          </cell>
          <cell r="DH8663" t="str">
            <v/>
          </cell>
          <cell r="DI8663" t="str">
            <v>N</v>
          </cell>
          <cell r="DL8663" t="str">
            <v/>
          </cell>
          <cell r="DM8663" t="str">
            <v/>
          </cell>
          <cell r="DN8663" t="str">
            <v/>
          </cell>
          <cell r="DP8663" t="str">
            <v/>
          </cell>
          <cell r="DQ8663" t="str">
            <v/>
          </cell>
          <cell r="DR8663" t="str">
            <v/>
          </cell>
          <cell r="DS8663" t="str">
            <v/>
          </cell>
          <cell r="DT8663" t="str">
            <v/>
          </cell>
        </row>
        <row r="8664">
          <cell r="I8664" t="str">
            <v>TRYADHE00206</v>
          </cell>
          <cell r="J8664" t="str">
            <v>Anadolu Hayat Emeklilik Katılım Standart Emeklilik Yatırım Fonu [C Classic, C]</v>
          </cell>
          <cell r="K8664">
            <v>630</v>
          </cell>
          <cell r="L8664" t="str">
            <v>Individuals</v>
          </cell>
          <cell r="M8664" t="str">
            <v>INVEST_LEGAL_TYPE</v>
          </cell>
          <cell r="N8664" t="str">
            <v/>
          </cell>
          <cell r="O8664">
            <v>2</v>
          </cell>
          <cell r="P8664" t="str">
            <v>Registered</v>
          </cell>
          <cell r="Q8664" t="str">
            <v>SHARE_FORM</v>
          </cell>
          <cell r="R8664" t="str">
            <v>TRY</v>
          </cell>
          <cell r="S8664" t="str">
            <v/>
          </cell>
          <cell r="T8664">
            <v>2</v>
          </cell>
          <cell r="U8664" t="str">
            <v>Closed</v>
          </cell>
          <cell r="V8664" t="str">
            <v>PRODUCT_STATUS</v>
          </cell>
          <cell r="W8664" t="str">
            <v/>
          </cell>
          <cell r="X8664" t="str">
            <v/>
          </cell>
          <cell r="Y8664" t="str">
            <v/>
          </cell>
          <cell r="Z8664">
            <v>242723</v>
          </cell>
          <cell r="AB8664" t="str">
            <v/>
          </cell>
          <cell r="AC8664" t="str">
            <v/>
          </cell>
          <cell r="AE8664" t="str">
            <v/>
          </cell>
          <cell r="AF8664" t="str">
            <v/>
          </cell>
          <cell r="AH8664" t="str">
            <v/>
          </cell>
          <cell r="AI8664" t="str">
            <v/>
          </cell>
          <cell r="AJ8664" t="str">
            <v>CLC</v>
          </cell>
          <cell r="AK8664" t="str">
            <v>C Classic</v>
          </cell>
          <cell r="AL8664" t="str">
            <v>SHARE_CATEGORY</v>
          </cell>
          <cell r="AM8664" t="str">
            <v>C</v>
          </cell>
          <cell r="AN8664" t="str">
            <v>Capitalisation</v>
          </cell>
          <cell r="AO8664" t="str">
            <v>SHARE_TYPE</v>
          </cell>
          <cell r="AP8664" t="str">
            <v/>
          </cell>
          <cell r="AQ8664" t="str">
            <v/>
          </cell>
          <cell r="AR8664" t="str">
            <v/>
          </cell>
          <cell r="AS8664" t="str">
            <v/>
          </cell>
          <cell r="AT8664" t="str">
            <v>N</v>
          </cell>
          <cell r="AV8664">
            <v>20180228</v>
          </cell>
          <cell r="AW8664">
            <v>20180228</v>
          </cell>
          <cell r="AX8664">
            <v>20180228</v>
          </cell>
          <cell r="AY8664">
            <v>20190301</v>
          </cell>
          <cell r="BB8664" t="str">
            <v>N</v>
          </cell>
          <cell r="BC8664" t="str">
            <v>No</v>
          </cell>
          <cell r="BD8664" t="str">
            <v>DICI_KIID</v>
          </cell>
          <cell r="BE8664" t="str">
            <v/>
          </cell>
          <cell r="BF8664" t="str">
            <v/>
          </cell>
          <cell r="BG8664" t="str">
            <v/>
          </cell>
          <cell r="BH8664" t="str">
            <v/>
          </cell>
          <cell r="BI8664" t="str">
            <v/>
          </cell>
          <cell r="BJ8664" t="str">
            <v/>
          </cell>
          <cell r="BK8664" t="str">
            <v/>
          </cell>
          <cell r="BL8664" t="str">
            <v/>
          </cell>
          <cell r="BN8664" t="str">
            <v/>
          </cell>
          <cell r="BO8664" t="str">
            <v/>
          </cell>
          <cell r="BQ8664" t="str">
            <v/>
          </cell>
          <cell r="BS8664" t="str">
            <v/>
          </cell>
          <cell r="BT8664" t="str">
            <v/>
          </cell>
          <cell r="BU8664" t="str">
            <v>Y</v>
          </cell>
          <cell r="BV8664" t="str">
            <v/>
          </cell>
          <cell r="BW8664" t="str">
            <v/>
          </cell>
          <cell r="BX8664" t="str">
            <v/>
          </cell>
          <cell r="BY8664" t="str">
            <v/>
          </cell>
          <cell r="BZ8664" t="str">
            <v/>
          </cell>
          <cell r="CH8664" t="str">
            <v/>
          </cell>
          <cell r="CI8664" t="str">
            <v/>
          </cell>
          <cell r="CJ8664" t="str">
            <v/>
          </cell>
          <cell r="CK8664" t="str">
            <v/>
          </cell>
          <cell r="CL8664" t="str">
            <v/>
          </cell>
          <cell r="CM8664" t="str">
            <v/>
          </cell>
          <cell r="CN8664" t="str">
            <v/>
          </cell>
          <cell r="CO8664" t="str">
            <v/>
          </cell>
          <cell r="CQ8664" t="str">
            <v/>
          </cell>
          <cell r="CR8664" t="str">
            <v/>
          </cell>
          <cell r="CS8664" t="str">
            <v/>
          </cell>
          <cell r="CU8664" t="str">
            <v/>
          </cell>
          <cell r="CV8664" t="str">
            <v/>
          </cell>
          <cell r="CZ8664" t="str">
            <v/>
          </cell>
          <cell r="DB8664" t="str">
            <v/>
          </cell>
          <cell r="DC8664" t="str">
            <v/>
          </cell>
          <cell r="DD8664" t="str">
            <v/>
          </cell>
          <cell r="DF8664" t="str">
            <v/>
          </cell>
          <cell r="DG8664" t="str">
            <v/>
          </cell>
          <cell r="DH8664" t="str">
            <v/>
          </cell>
          <cell r="DI8664" t="str">
            <v/>
          </cell>
          <cell r="DL8664" t="str">
            <v/>
          </cell>
          <cell r="DM8664" t="str">
            <v/>
          </cell>
          <cell r="DN8664" t="str">
            <v/>
          </cell>
          <cell r="DP8664" t="str">
            <v/>
          </cell>
          <cell r="DQ8664" t="str">
            <v/>
          </cell>
          <cell r="DR8664" t="str">
            <v/>
          </cell>
          <cell r="DS8664" t="str">
            <v/>
          </cell>
          <cell r="DT8664" t="str">
            <v/>
          </cell>
        </row>
        <row r="8665">
          <cell r="I8665" t="str">
            <v>LU1877212701</v>
          </cell>
          <cell r="J8665" t="str">
            <v>BNP Paribas European Special Opportunities Debt Fund [B (EUR), H]</v>
          </cell>
          <cell r="K8665">
            <v>826</v>
          </cell>
          <cell r="L8665" t="str">
            <v>Institutional</v>
          </cell>
          <cell r="M8665" t="str">
            <v>INVEST_LEGAL_TYPE</v>
          </cell>
          <cell r="N8665" t="str">
            <v/>
          </cell>
          <cell r="O8665">
            <v>6</v>
          </cell>
          <cell r="P8665" t="str">
            <v>Registered administred</v>
          </cell>
          <cell r="Q8665" t="str">
            <v>SHARE_FORM</v>
          </cell>
          <cell r="R8665" t="str">
            <v>EUR</v>
          </cell>
          <cell r="S8665" t="str">
            <v/>
          </cell>
          <cell r="T8665">
            <v>11</v>
          </cell>
          <cell r="U8665" t="str">
            <v>Not yet launched</v>
          </cell>
          <cell r="V8665" t="str">
            <v>PRODUCT_STATUS</v>
          </cell>
          <cell r="W8665" t="str">
            <v/>
          </cell>
          <cell r="X8665" t="str">
            <v/>
          </cell>
          <cell r="Y8665" t="str">
            <v/>
          </cell>
          <cell r="Z8665">
            <v>618129</v>
          </cell>
          <cell r="AA8665">
            <v>0</v>
          </cell>
          <cell r="AB8665" t="str">
            <v>No Benchmark</v>
          </cell>
          <cell r="AC8665" t="str">
            <v>EUR</v>
          </cell>
          <cell r="AE8665" t="str">
            <v/>
          </cell>
          <cell r="AF8665" t="str">
            <v/>
          </cell>
          <cell r="AH8665" t="str">
            <v/>
          </cell>
          <cell r="AI8665" t="str">
            <v/>
          </cell>
          <cell r="AJ8665" t="str">
            <v>A114</v>
          </cell>
          <cell r="AK8665" t="str">
            <v>B (EUR)</v>
          </cell>
          <cell r="AL8665" t="str">
            <v>SHARE_CATEGORY</v>
          </cell>
          <cell r="AM8665" t="str">
            <v>H</v>
          </cell>
          <cell r="AN8665" t="str">
            <v>Capitalisation and/or Distrib</v>
          </cell>
          <cell r="AO8665" t="str">
            <v>SHARE_TYPE</v>
          </cell>
          <cell r="AP8665" t="str">
            <v/>
          </cell>
          <cell r="AQ8665" t="str">
            <v/>
          </cell>
          <cell r="AR8665" t="str">
            <v/>
          </cell>
          <cell r="AS8665" t="str">
            <v/>
          </cell>
          <cell r="AT8665" t="str">
            <v>N</v>
          </cell>
          <cell r="AU8665">
            <v>20180323</v>
          </cell>
          <cell r="AV8665">
            <v>20181009</v>
          </cell>
          <cell r="BB8665" t="str">
            <v>N</v>
          </cell>
          <cell r="BC8665" t="str">
            <v>No</v>
          </cell>
          <cell r="BD8665" t="str">
            <v>DICI_KIID</v>
          </cell>
          <cell r="BE8665" t="str">
            <v/>
          </cell>
          <cell r="BF8665" t="str">
            <v/>
          </cell>
          <cell r="BG8665" t="str">
            <v/>
          </cell>
          <cell r="BH8665" t="str">
            <v/>
          </cell>
          <cell r="BI8665" t="str">
            <v/>
          </cell>
          <cell r="BJ8665" t="str">
            <v/>
          </cell>
          <cell r="BK8665" t="str">
            <v/>
          </cell>
          <cell r="BL8665" t="str">
            <v/>
          </cell>
          <cell r="BN8665" t="str">
            <v/>
          </cell>
          <cell r="BO8665" t="str">
            <v/>
          </cell>
          <cell r="BQ8665" t="str">
            <v/>
          </cell>
          <cell r="BS8665" t="str">
            <v/>
          </cell>
          <cell r="BT8665" t="str">
            <v/>
          </cell>
          <cell r="BU8665" t="str">
            <v/>
          </cell>
          <cell r="BV8665" t="str">
            <v/>
          </cell>
          <cell r="BW8665" t="str">
            <v/>
          </cell>
          <cell r="BX8665" t="str">
            <v>NEANT</v>
          </cell>
          <cell r="BY8665" t="str">
            <v>NEANT</v>
          </cell>
          <cell r="BZ8665" t="str">
            <v>LIBRARY_FUNDSQUARE</v>
          </cell>
          <cell r="CH8665" t="str">
            <v>N</v>
          </cell>
          <cell r="CI8665" t="str">
            <v/>
          </cell>
          <cell r="CJ8665" t="str">
            <v/>
          </cell>
          <cell r="CK8665" t="str">
            <v/>
          </cell>
          <cell r="CL8665" t="str">
            <v/>
          </cell>
          <cell r="CM8665" t="str">
            <v/>
          </cell>
          <cell r="CN8665" t="str">
            <v/>
          </cell>
          <cell r="CO8665" t="str">
            <v/>
          </cell>
          <cell r="CQ8665" t="str">
            <v/>
          </cell>
          <cell r="CR8665" t="str">
            <v/>
          </cell>
          <cell r="CS8665" t="str">
            <v/>
          </cell>
          <cell r="CU8665" t="str">
            <v/>
          </cell>
          <cell r="CV8665" t="str">
            <v/>
          </cell>
          <cell r="CZ8665" t="str">
            <v/>
          </cell>
          <cell r="DB8665" t="str">
            <v/>
          </cell>
          <cell r="DC8665" t="str">
            <v/>
          </cell>
          <cell r="DD8665" t="str">
            <v/>
          </cell>
          <cell r="DF8665" t="str">
            <v/>
          </cell>
          <cell r="DG8665" t="str">
            <v/>
          </cell>
          <cell r="DH8665" t="str">
            <v/>
          </cell>
          <cell r="DI8665" t="str">
            <v>N</v>
          </cell>
          <cell r="DL8665" t="str">
            <v/>
          </cell>
          <cell r="DM8665" t="str">
            <v/>
          </cell>
          <cell r="DN8665" t="str">
            <v/>
          </cell>
          <cell r="DP8665" t="str">
            <v/>
          </cell>
          <cell r="DQ8665" t="str">
            <v/>
          </cell>
          <cell r="DR8665" t="str">
            <v/>
          </cell>
          <cell r="DS8665" t="str">
            <v/>
          </cell>
          <cell r="DT8665" t="str">
            <v/>
          </cell>
        </row>
        <row r="8666">
          <cell r="I8666" t="str">
            <v>LU1877220639</v>
          </cell>
          <cell r="J8666" t="str">
            <v>BNP Paribas European Special Opportunities Debt Fund [C USD, H]</v>
          </cell>
          <cell r="K8666">
            <v>826</v>
          </cell>
          <cell r="L8666" t="str">
            <v>Institutional</v>
          </cell>
          <cell r="M8666" t="str">
            <v>INVEST_LEGAL_TYPE</v>
          </cell>
          <cell r="N8666" t="str">
            <v/>
          </cell>
          <cell r="O8666">
            <v>6</v>
          </cell>
          <cell r="P8666" t="str">
            <v>Registered administred</v>
          </cell>
          <cell r="Q8666" t="str">
            <v>SHARE_FORM</v>
          </cell>
          <cell r="R8666" t="str">
            <v>EUR</v>
          </cell>
          <cell r="S8666" t="str">
            <v/>
          </cell>
          <cell r="T8666">
            <v>11</v>
          </cell>
          <cell r="U8666" t="str">
            <v>Not yet launched</v>
          </cell>
          <cell r="V8666" t="str">
            <v>PRODUCT_STATUS</v>
          </cell>
          <cell r="W8666" t="str">
            <v/>
          </cell>
          <cell r="X8666" t="str">
            <v/>
          </cell>
          <cell r="Y8666" t="str">
            <v/>
          </cell>
          <cell r="Z8666">
            <v>618129</v>
          </cell>
          <cell r="AA8666">
            <v>0</v>
          </cell>
          <cell r="AB8666" t="str">
            <v>No Benchmark</v>
          </cell>
          <cell r="AC8666" t="str">
            <v>EUR</v>
          </cell>
          <cell r="AE8666" t="str">
            <v/>
          </cell>
          <cell r="AF8666" t="str">
            <v/>
          </cell>
          <cell r="AH8666" t="str">
            <v/>
          </cell>
          <cell r="AI8666" t="str">
            <v/>
          </cell>
          <cell r="AJ8666" t="str">
            <v>CUS</v>
          </cell>
          <cell r="AK8666" t="str">
            <v>C USD</v>
          </cell>
          <cell r="AL8666" t="str">
            <v>SHARE_CATEGORY</v>
          </cell>
          <cell r="AM8666" t="str">
            <v>H</v>
          </cell>
          <cell r="AN8666" t="str">
            <v>Capitalisation and/or Distrib</v>
          </cell>
          <cell r="AO8666" t="str">
            <v>SHARE_TYPE</v>
          </cell>
          <cell r="AP8666" t="str">
            <v/>
          </cell>
          <cell r="AQ8666" t="str">
            <v/>
          </cell>
          <cell r="AR8666" t="str">
            <v/>
          </cell>
          <cell r="AS8666" t="str">
            <v/>
          </cell>
          <cell r="AT8666" t="str">
            <v>N</v>
          </cell>
          <cell r="AU8666">
            <v>20180323</v>
          </cell>
          <cell r="AV8666">
            <v>20181009</v>
          </cell>
          <cell r="BB8666" t="str">
            <v>N</v>
          </cell>
          <cell r="BC8666" t="str">
            <v>No</v>
          </cell>
          <cell r="BD8666" t="str">
            <v>DICI_KIID</v>
          </cell>
          <cell r="BE8666" t="str">
            <v/>
          </cell>
          <cell r="BF8666" t="str">
            <v/>
          </cell>
          <cell r="BG8666" t="str">
            <v/>
          </cell>
          <cell r="BH8666" t="str">
            <v/>
          </cell>
          <cell r="BI8666" t="str">
            <v/>
          </cell>
          <cell r="BJ8666" t="str">
            <v/>
          </cell>
          <cell r="BK8666" t="str">
            <v/>
          </cell>
          <cell r="BL8666" t="str">
            <v/>
          </cell>
          <cell r="BN8666" t="str">
            <v/>
          </cell>
          <cell r="BO8666" t="str">
            <v/>
          </cell>
          <cell r="BQ8666" t="str">
            <v/>
          </cell>
          <cell r="BS8666" t="str">
            <v/>
          </cell>
          <cell r="BT8666" t="str">
            <v/>
          </cell>
          <cell r="BU8666" t="str">
            <v/>
          </cell>
          <cell r="BV8666" t="str">
            <v/>
          </cell>
          <cell r="BW8666" t="str">
            <v/>
          </cell>
          <cell r="BX8666" t="str">
            <v>NEANT</v>
          </cell>
          <cell r="BY8666" t="str">
            <v>NEANT</v>
          </cell>
          <cell r="BZ8666" t="str">
            <v>LIBRARY_FUNDSQUARE</v>
          </cell>
          <cell r="CH8666" t="str">
            <v/>
          </cell>
          <cell r="CI8666" t="str">
            <v/>
          </cell>
          <cell r="CJ8666" t="str">
            <v/>
          </cell>
          <cell r="CK8666" t="str">
            <v/>
          </cell>
          <cell r="CL8666" t="str">
            <v/>
          </cell>
          <cell r="CM8666" t="str">
            <v/>
          </cell>
          <cell r="CN8666" t="str">
            <v/>
          </cell>
          <cell r="CO8666" t="str">
            <v/>
          </cell>
          <cell r="CQ8666" t="str">
            <v/>
          </cell>
          <cell r="CR8666" t="str">
            <v/>
          </cell>
          <cell r="CS8666" t="str">
            <v/>
          </cell>
          <cell r="CU8666" t="str">
            <v/>
          </cell>
          <cell r="CV8666" t="str">
            <v/>
          </cell>
          <cell r="CZ8666" t="str">
            <v/>
          </cell>
          <cell r="DB8666" t="str">
            <v/>
          </cell>
          <cell r="DC8666" t="str">
            <v/>
          </cell>
          <cell r="DD8666" t="str">
            <v/>
          </cell>
          <cell r="DF8666" t="str">
            <v/>
          </cell>
          <cell r="DG8666" t="str">
            <v/>
          </cell>
          <cell r="DH8666" t="str">
            <v/>
          </cell>
          <cell r="DI8666" t="str">
            <v>N</v>
          </cell>
          <cell r="DL8666" t="str">
            <v/>
          </cell>
          <cell r="DM8666" t="str">
            <v/>
          </cell>
          <cell r="DN8666" t="str">
            <v/>
          </cell>
          <cell r="DP8666" t="str">
            <v/>
          </cell>
          <cell r="DQ8666" t="str">
            <v/>
          </cell>
          <cell r="DR8666" t="str">
            <v/>
          </cell>
          <cell r="DS8666" t="str">
            <v/>
          </cell>
          <cell r="DT8666" t="str">
            <v/>
          </cell>
        </row>
        <row r="8667">
          <cell r="I8667" t="str">
            <v>LU1877211489</v>
          </cell>
          <cell r="J8667" t="str">
            <v>BNP Paribas European Special Opportunities Debt Fund [A (EUR), H]</v>
          </cell>
          <cell r="K8667">
            <v>826</v>
          </cell>
          <cell r="L8667" t="str">
            <v>Institutional</v>
          </cell>
          <cell r="M8667" t="str">
            <v>INVEST_LEGAL_TYPE</v>
          </cell>
          <cell r="N8667" t="str">
            <v/>
          </cell>
          <cell r="O8667">
            <v>6</v>
          </cell>
          <cell r="P8667" t="str">
            <v>Registered administred</v>
          </cell>
          <cell r="Q8667" t="str">
            <v>SHARE_FORM</v>
          </cell>
          <cell r="R8667" t="str">
            <v>EUR</v>
          </cell>
          <cell r="S8667" t="str">
            <v/>
          </cell>
          <cell r="T8667">
            <v>1</v>
          </cell>
          <cell r="U8667" t="str">
            <v>Launched</v>
          </cell>
          <cell r="V8667" t="str">
            <v>PRODUCT_STATUS</v>
          </cell>
          <cell r="W8667" t="str">
            <v/>
          </cell>
          <cell r="X8667" t="str">
            <v/>
          </cell>
          <cell r="Y8667" t="str">
            <v/>
          </cell>
          <cell r="Z8667">
            <v>618129</v>
          </cell>
          <cell r="AA8667">
            <v>0</v>
          </cell>
          <cell r="AB8667" t="str">
            <v>No Benchmark</v>
          </cell>
          <cell r="AC8667" t="str">
            <v>EUR</v>
          </cell>
          <cell r="AE8667" t="str">
            <v/>
          </cell>
          <cell r="AF8667" t="str">
            <v/>
          </cell>
          <cell r="AH8667" t="str">
            <v/>
          </cell>
          <cell r="AI8667" t="str">
            <v/>
          </cell>
          <cell r="AJ8667" t="str">
            <v>A104</v>
          </cell>
          <cell r="AK8667" t="str">
            <v>A (EUR)</v>
          </cell>
          <cell r="AL8667" t="str">
            <v>SHARE_CATEGORY</v>
          </cell>
          <cell r="AM8667" t="str">
            <v>H</v>
          </cell>
          <cell r="AN8667" t="str">
            <v>Capitalisation and/or Distrib</v>
          </cell>
          <cell r="AO8667" t="str">
            <v>SHARE_TYPE</v>
          </cell>
          <cell r="AP8667" t="str">
            <v/>
          </cell>
          <cell r="AQ8667" t="str">
            <v/>
          </cell>
          <cell r="AR8667" t="str">
            <v/>
          </cell>
          <cell r="AS8667" t="str">
            <v/>
          </cell>
          <cell r="AT8667" t="str">
            <v>N</v>
          </cell>
          <cell r="AU8667">
            <v>20180323</v>
          </cell>
          <cell r="AV8667">
            <v>20181009</v>
          </cell>
          <cell r="AW8667">
            <v>20181009</v>
          </cell>
          <cell r="AX8667">
            <v>20181009</v>
          </cell>
          <cell r="BB8667" t="str">
            <v>N</v>
          </cell>
          <cell r="BC8667" t="str">
            <v>No</v>
          </cell>
          <cell r="BD8667" t="str">
            <v>DICI_KIID</v>
          </cell>
          <cell r="BE8667" t="str">
            <v/>
          </cell>
          <cell r="BF8667" t="str">
            <v/>
          </cell>
          <cell r="BG8667" t="str">
            <v/>
          </cell>
          <cell r="BH8667" t="str">
            <v/>
          </cell>
          <cell r="BI8667" t="str">
            <v>N</v>
          </cell>
          <cell r="BJ8667" t="str">
            <v/>
          </cell>
          <cell r="BK8667" t="str">
            <v>N</v>
          </cell>
          <cell r="BL8667" t="str">
            <v/>
          </cell>
          <cell r="BM8667">
            <v>70</v>
          </cell>
          <cell r="BN86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67" t="str">
            <v>RISK_NARRATIVE</v>
          </cell>
          <cell r="BP8667">
            <v>4</v>
          </cell>
          <cell r="BQ8667" t="str">
            <v>N</v>
          </cell>
          <cell r="BS8667" t="str">
            <v/>
          </cell>
          <cell r="BT8667" t="str">
            <v/>
          </cell>
          <cell r="BU8667" t="str">
            <v>Y</v>
          </cell>
          <cell r="BV8667" t="str">
            <v/>
          </cell>
          <cell r="BW8667" t="str">
            <v/>
          </cell>
          <cell r="BX8667" t="str">
            <v>NEANT</v>
          </cell>
          <cell r="BY8667" t="str">
            <v>NEANT</v>
          </cell>
          <cell r="BZ8667" t="str">
            <v>LIBRARY_FUNDSQUARE</v>
          </cell>
          <cell r="CA8667">
            <v>7.5</v>
          </cell>
          <cell r="CB8667">
            <v>1</v>
          </cell>
          <cell r="CC8667">
            <v>20230526</v>
          </cell>
          <cell r="CE8667">
            <v>1</v>
          </cell>
          <cell r="CH8667" t="str">
            <v/>
          </cell>
          <cell r="CI8667" t="str">
            <v/>
          </cell>
          <cell r="CJ8667" t="str">
            <v/>
          </cell>
          <cell r="CK8667" t="str">
            <v/>
          </cell>
          <cell r="CL8667" t="str">
            <v/>
          </cell>
          <cell r="CM8667" t="str">
            <v>No Benchmark</v>
          </cell>
          <cell r="CN8667" t="str">
            <v/>
          </cell>
          <cell r="CO8667" t="str">
            <v/>
          </cell>
          <cell r="CQ8667" t="str">
            <v/>
          </cell>
          <cell r="CR8667" t="str">
            <v/>
          </cell>
          <cell r="CS8667" t="str">
            <v/>
          </cell>
          <cell r="CU8667" t="str">
            <v/>
          </cell>
          <cell r="CV8667" t="str">
            <v/>
          </cell>
          <cell r="CZ8667" t="str">
            <v>Due to effects of unusual market conditions, other risks could be triggered, such as: [TO BE COMPLETED with relevant risks populated in the field "Risk Matrix"] Risk(s)</v>
          </cell>
          <cell r="DB8667" t="str">
            <v/>
          </cell>
          <cell r="DC8667" t="str">
            <v/>
          </cell>
          <cell r="DD8667" t="str">
            <v/>
          </cell>
          <cell r="DF8667" t="str">
            <v/>
          </cell>
          <cell r="DG8667" t="str">
            <v/>
          </cell>
          <cell r="DH8667" t="str">
            <v/>
          </cell>
          <cell r="DI8667" t="str">
            <v>N</v>
          </cell>
          <cell r="DL8667" t="str">
            <v/>
          </cell>
          <cell r="DM8667" t="str">
            <v/>
          </cell>
          <cell r="DN8667" t="str">
            <v/>
          </cell>
          <cell r="DP8667" t="str">
            <v/>
          </cell>
          <cell r="DQ8667" t="str">
            <v/>
          </cell>
          <cell r="DR8667" t="str">
            <v/>
          </cell>
          <cell r="DS8667" t="str">
            <v/>
          </cell>
          <cell r="DT8667" t="str">
            <v/>
          </cell>
        </row>
        <row r="8668">
          <cell r="I8668" t="str">
            <v>KR5210725499</v>
          </cell>
          <cell r="J8668" t="str">
            <v>SH China Security Master No.3[Equity] [Classique, C]</v>
          </cell>
          <cell r="L8668" t="str">
            <v/>
          </cell>
          <cell r="M8668" t="str">
            <v/>
          </cell>
          <cell r="N8668" t="str">
            <v/>
          </cell>
          <cell r="P8668" t="str">
            <v/>
          </cell>
          <cell r="Q8668" t="str">
            <v/>
          </cell>
          <cell r="R8668" t="str">
            <v>USD</v>
          </cell>
          <cell r="S8668" t="str">
            <v>N</v>
          </cell>
          <cell r="T8668">
            <v>1</v>
          </cell>
          <cell r="U8668" t="str">
            <v>Launched</v>
          </cell>
          <cell r="V8668" t="str">
            <v>PRODUCT_STATUS</v>
          </cell>
          <cell r="W8668" t="str">
            <v/>
          </cell>
          <cell r="X8668" t="str">
            <v/>
          </cell>
          <cell r="Y8668" t="str">
            <v/>
          </cell>
          <cell r="Z8668">
            <v>610447</v>
          </cell>
          <cell r="AA8668">
            <v>0</v>
          </cell>
          <cell r="AB8668" t="str">
            <v>No Benchmark</v>
          </cell>
          <cell r="AC8668" t="str">
            <v>EUR</v>
          </cell>
          <cell r="AD8668">
            <v>193936</v>
          </cell>
          <cell r="AE8668" t="str">
            <v>BM Shinhan BNPP China World Equity Investment Trust - Master Investment Trust</v>
          </cell>
          <cell r="AF8668" t="str">
            <v>USD</v>
          </cell>
          <cell r="AH8668" t="str">
            <v/>
          </cell>
          <cell r="AI8668" t="str">
            <v/>
          </cell>
          <cell r="AJ8668" t="str">
            <v>CLS</v>
          </cell>
          <cell r="AK8668" t="str">
            <v>Classique</v>
          </cell>
          <cell r="AL8668" t="str">
            <v>SHARE_CATEGORY</v>
          </cell>
          <cell r="AM8668" t="str">
            <v>C</v>
          </cell>
          <cell r="AN8668" t="str">
            <v>Capitalisation</v>
          </cell>
          <cell r="AO8668" t="str">
            <v>SHARE_TYPE</v>
          </cell>
          <cell r="AP8668" t="str">
            <v>N</v>
          </cell>
          <cell r="AQ8668" t="str">
            <v/>
          </cell>
          <cell r="AR8668" t="str">
            <v/>
          </cell>
          <cell r="AS8668" t="str">
            <v/>
          </cell>
          <cell r="AT8668" t="str">
            <v>N</v>
          </cell>
          <cell r="AV8668">
            <v>20070809</v>
          </cell>
          <cell r="BB8668" t="str">
            <v>N</v>
          </cell>
          <cell r="BC8668" t="str">
            <v>No</v>
          </cell>
          <cell r="BD8668" t="str">
            <v>DICI_KIID</v>
          </cell>
          <cell r="BE8668" t="str">
            <v/>
          </cell>
          <cell r="BF8668" t="str">
            <v/>
          </cell>
          <cell r="BG8668" t="str">
            <v/>
          </cell>
          <cell r="BH8668" t="str">
            <v/>
          </cell>
          <cell r="BI8668" t="str">
            <v>N</v>
          </cell>
          <cell r="BJ8668" t="str">
            <v/>
          </cell>
          <cell r="BK8668" t="str">
            <v/>
          </cell>
          <cell r="BL8668" t="str">
            <v/>
          </cell>
          <cell r="BN8668" t="str">
            <v/>
          </cell>
          <cell r="BO8668" t="str">
            <v/>
          </cell>
          <cell r="BQ8668" t="str">
            <v/>
          </cell>
          <cell r="BS8668" t="str">
            <v/>
          </cell>
          <cell r="BT8668" t="str">
            <v/>
          </cell>
          <cell r="BU8668" t="str">
            <v>Y</v>
          </cell>
          <cell r="BV8668" t="str">
            <v/>
          </cell>
          <cell r="BW8668" t="str">
            <v/>
          </cell>
          <cell r="BX8668" t="str">
            <v/>
          </cell>
          <cell r="BY8668" t="str">
            <v/>
          </cell>
          <cell r="BZ8668" t="str">
            <v/>
          </cell>
          <cell r="CH8668" t="str">
            <v/>
          </cell>
          <cell r="CI8668" t="str">
            <v/>
          </cell>
          <cell r="CJ8668" t="str">
            <v/>
          </cell>
          <cell r="CK8668" t="str">
            <v/>
          </cell>
          <cell r="CL8668" t="str">
            <v/>
          </cell>
          <cell r="CM8668" t="str">
            <v>No Benchmark</v>
          </cell>
          <cell r="CN8668" t="str">
            <v>MSCI China 10/40 (USD) NR</v>
          </cell>
          <cell r="CO8668" t="str">
            <v/>
          </cell>
          <cell r="CQ8668" t="str">
            <v/>
          </cell>
          <cell r="CR8668" t="str">
            <v/>
          </cell>
          <cell r="CS8668" t="str">
            <v/>
          </cell>
          <cell r="CU8668" t="str">
            <v/>
          </cell>
          <cell r="CV8668" t="str">
            <v/>
          </cell>
          <cell r="CZ8668" t="str">
            <v/>
          </cell>
          <cell r="DA8668">
            <v>204386</v>
          </cell>
          <cell r="DB8668" t="str">
            <v>BM ESG SHINHAN BNPP CHINA WORLD EQUITY INVEST TRUST - MASTER INVEST TRUST [3481]</v>
          </cell>
          <cell r="DC8668" t="str">
            <v>USD</v>
          </cell>
          <cell r="DD8668" t="str">
            <v>30% MSCI China A (USD) NR + 63% MSCI China All Share (USD) NR + 2.5% MSCI Developed HK (HKD) NR + 2.5% MSCI Emerging Taiwan (TWD) RI + 2% MSCI EM China Small Cap (HKD) NR</v>
          </cell>
          <cell r="DF8668" t="str">
            <v/>
          </cell>
          <cell r="DG8668" t="str">
            <v/>
          </cell>
          <cell r="DH8668" t="str">
            <v/>
          </cell>
          <cell r="DI8668" t="str">
            <v>N</v>
          </cell>
          <cell r="DL8668" t="str">
            <v/>
          </cell>
          <cell r="DM8668" t="str">
            <v/>
          </cell>
          <cell r="DN8668" t="str">
            <v/>
          </cell>
          <cell r="DP8668" t="str">
            <v/>
          </cell>
          <cell r="DQ8668" t="str">
            <v/>
          </cell>
          <cell r="DR8668" t="str">
            <v/>
          </cell>
          <cell r="DS8668" t="str">
            <v/>
          </cell>
          <cell r="DT8668" t="str">
            <v/>
          </cell>
        </row>
        <row r="8669">
          <cell r="I8669" t="str">
            <v>BRTSC2CTF005</v>
          </cell>
          <cell r="J8669" t="str">
            <v>BNP Paribas Tasc DI FI Referenciado [Classic, C]</v>
          </cell>
          <cell r="L8669" t="str">
            <v/>
          </cell>
          <cell r="M8669" t="str">
            <v/>
          </cell>
          <cell r="N8669" t="str">
            <v/>
          </cell>
          <cell r="P8669" t="str">
            <v/>
          </cell>
          <cell r="Q8669" t="str">
            <v/>
          </cell>
          <cell r="R8669" t="str">
            <v>BRL</v>
          </cell>
          <cell r="S8669" t="str">
            <v>N</v>
          </cell>
          <cell r="T8669">
            <v>2</v>
          </cell>
          <cell r="U8669" t="str">
            <v>Closed</v>
          </cell>
          <cell r="V8669" t="str">
            <v>PRODUCT_STATUS</v>
          </cell>
          <cell r="W8669" t="str">
            <v/>
          </cell>
          <cell r="X8669" t="str">
            <v/>
          </cell>
          <cell r="Y8669" t="str">
            <v/>
          </cell>
          <cell r="Z8669">
            <v>536233</v>
          </cell>
          <cell r="AA8669">
            <v>0</v>
          </cell>
          <cell r="AB8669" t="str">
            <v>No Benchmark</v>
          </cell>
          <cell r="AC8669" t="str">
            <v>EUR</v>
          </cell>
          <cell r="AE8669" t="str">
            <v/>
          </cell>
          <cell r="AF8669" t="str">
            <v/>
          </cell>
          <cell r="AH8669" t="str">
            <v/>
          </cell>
          <cell r="AI8669" t="str">
            <v/>
          </cell>
          <cell r="AJ8669" t="str">
            <v>CLAS</v>
          </cell>
          <cell r="AK8669" t="str">
            <v>Classic</v>
          </cell>
          <cell r="AL8669" t="str">
            <v>SHARE_CATEGORY</v>
          </cell>
          <cell r="AM8669" t="str">
            <v>C</v>
          </cell>
          <cell r="AN8669" t="str">
            <v>Capitalisation</v>
          </cell>
          <cell r="AO8669" t="str">
            <v>SHARE_TYPE</v>
          </cell>
          <cell r="AP8669" t="str">
            <v>N</v>
          </cell>
          <cell r="AQ8669" t="str">
            <v/>
          </cell>
          <cell r="AR8669" t="str">
            <v/>
          </cell>
          <cell r="AS8669" t="str">
            <v/>
          </cell>
          <cell r="AT8669" t="str">
            <v>N</v>
          </cell>
          <cell r="AV8669">
            <v>20080718</v>
          </cell>
          <cell r="AY8669">
            <v>20220324</v>
          </cell>
          <cell r="AZ8669">
            <v>20220324</v>
          </cell>
          <cell r="BA8669">
            <v>20220324</v>
          </cell>
          <cell r="BB8669" t="str">
            <v>N</v>
          </cell>
          <cell r="BC8669" t="str">
            <v>No</v>
          </cell>
          <cell r="BD8669" t="str">
            <v>DICI_KIID</v>
          </cell>
          <cell r="BE8669" t="str">
            <v/>
          </cell>
          <cell r="BF8669" t="str">
            <v/>
          </cell>
          <cell r="BG8669" t="str">
            <v/>
          </cell>
          <cell r="BH8669" t="str">
            <v/>
          </cell>
          <cell r="BI8669" t="str">
            <v/>
          </cell>
          <cell r="BJ8669" t="str">
            <v/>
          </cell>
          <cell r="BK8669" t="str">
            <v/>
          </cell>
          <cell r="BL8669" t="str">
            <v/>
          </cell>
          <cell r="BN8669" t="str">
            <v/>
          </cell>
          <cell r="BO8669" t="str">
            <v/>
          </cell>
          <cell r="BQ8669" t="str">
            <v/>
          </cell>
          <cell r="BS8669" t="str">
            <v/>
          </cell>
          <cell r="BT8669" t="str">
            <v/>
          </cell>
          <cell r="BU8669" t="str">
            <v>Y</v>
          </cell>
          <cell r="BV8669" t="str">
            <v/>
          </cell>
          <cell r="BW8669" t="str">
            <v/>
          </cell>
          <cell r="BX8669" t="str">
            <v/>
          </cell>
          <cell r="BY8669" t="str">
            <v/>
          </cell>
          <cell r="BZ8669" t="str">
            <v/>
          </cell>
          <cell r="CH8669" t="str">
            <v/>
          </cell>
          <cell r="CI8669" t="str">
            <v/>
          </cell>
          <cell r="CJ8669" t="str">
            <v/>
          </cell>
          <cell r="CK8669" t="str">
            <v/>
          </cell>
          <cell r="CL8669" t="str">
            <v/>
          </cell>
          <cell r="CM8669" t="str">
            <v>No Benchmark</v>
          </cell>
          <cell r="CN8669" t="str">
            <v/>
          </cell>
          <cell r="CO8669" t="str">
            <v/>
          </cell>
          <cell r="CQ8669" t="str">
            <v/>
          </cell>
          <cell r="CR8669" t="str">
            <v/>
          </cell>
          <cell r="CS8669" t="str">
            <v/>
          </cell>
          <cell r="CU8669" t="str">
            <v/>
          </cell>
          <cell r="CV8669" t="str">
            <v/>
          </cell>
          <cell r="CZ8669" t="str">
            <v/>
          </cell>
          <cell r="DB8669" t="str">
            <v/>
          </cell>
          <cell r="DC8669" t="str">
            <v/>
          </cell>
          <cell r="DD8669" t="str">
            <v/>
          </cell>
          <cell r="DF8669" t="str">
            <v/>
          </cell>
          <cell r="DG8669" t="str">
            <v/>
          </cell>
          <cell r="DH8669" t="str">
            <v/>
          </cell>
          <cell r="DI8669" t="str">
            <v/>
          </cell>
          <cell r="DL8669" t="str">
            <v/>
          </cell>
          <cell r="DM8669" t="str">
            <v/>
          </cell>
          <cell r="DN8669" t="str">
            <v/>
          </cell>
          <cell r="DP8669" t="str">
            <v/>
          </cell>
          <cell r="DQ8669" t="str">
            <v/>
          </cell>
          <cell r="DR8669" t="str">
            <v/>
          </cell>
          <cell r="DS8669" t="str">
            <v/>
          </cell>
          <cell r="DT8669" t="str">
            <v/>
          </cell>
        </row>
        <row r="8670">
          <cell r="I8670" t="str">
            <v>QS0000026162</v>
          </cell>
          <cell r="J8670" t="str">
            <v>Optimum FAE [I, C]</v>
          </cell>
          <cell r="K8670">
            <v>993</v>
          </cell>
          <cell r="L8670" t="str">
            <v>Institutional,corporate client</v>
          </cell>
          <cell r="M8670" t="str">
            <v>INVEST_LEGAL_TYPE</v>
          </cell>
          <cell r="N8670" t="str">
            <v/>
          </cell>
          <cell r="P8670" t="str">
            <v/>
          </cell>
          <cell r="Q8670" t="str">
            <v/>
          </cell>
          <cell r="R8670" t="str">
            <v>ARS</v>
          </cell>
          <cell r="S8670" t="str">
            <v>N</v>
          </cell>
          <cell r="T8670">
            <v>2</v>
          </cell>
          <cell r="U8670" t="str">
            <v>Closed</v>
          </cell>
          <cell r="V8670" t="str">
            <v>PRODUCT_STATUS</v>
          </cell>
          <cell r="W8670" t="str">
            <v/>
          </cell>
          <cell r="X8670" t="str">
            <v/>
          </cell>
          <cell r="Y8670" t="str">
            <v/>
          </cell>
          <cell r="Z8670">
            <v>581588</v>
          </cell>
          <cell r="AA8670">
            <v>205433</v>
          </cell>
          <cell r="AB8670" t="str">
            <v>BM Optimum FAE [14922] Off BM</v>
          </cell>
          <cell r="AC8670" t="str">
            <v>ARS</v>
          </cell>
          <cell r="AE8670" t="str">
            <v/>
          </cell>
          <cell r="AF8670" t="str">
            <v/>
          </cell>
          <cell r="AH8670" t="str">
            <v/>
          </cell>
          <cell r="AI8670" t="str">
            <v/>
          </cell>
          <cell r="AJ8670" t="str">
            <v>CASH</v>
          </cell>
          <cell r="AK8670" t="str">
            <v>I</v>
          </cell>
          <cell r="AL8670" t="str">
            <v>SHARE_CATEGORY</v>
          </cell>
          <cell r="AM8670" t="str">
            <v>C</v>
          </cell>
          <cell r="AN8670" t="str">
            <v>Capitalisation</v>
          </cell>
          <cell r="AO8670" t="str">
            <v>SHARE_TYPE</v>
          </cell>
          <cell r="AP8670" t="str">
            <v>N</v>
          </cell>
          <cell r="AQ8670" t="str">
            <v/>
          </cell>
          <cell r="AR8670" t="str">
            <v/>
          </cell>
          <cell r="AS8670" t="str">
            <v/>
          </cell>
          <cell r="AT8670" t="str">
            <v>N</v>
          </cell>
          <cell r="AV8670">
            <v>20111215</v>
          </cell>
          <cell r="AW8670">
            <v>20111215</v>
          </cell>
          <cell r="AX8670">
            <v>20111215</v>
          </cell>
          <cell r="AY8670">
            <v>20231129</v>
          </cell>
          <cell r="BB8670" t="str">
            <v>N</v>
          </cell>
          <cell r="BC8670" t="str">
            <v>No</v>
          </cell>
          <cell r="BD8670" t="str">
            <v>DICI_KIID</v>
          </cell>
          <cell r="BE8670" t="str">
            <v/>
          </cell>
          <cell r="BF8670" t="str">
            <v/>
          </cell>
          <cell r="BG8670" t="str">
            <v/>
          </cell>
          <cell r="BH8670" t="str">
            <v/>
          </cell>
          <cell r="BI8670" t="str">
            <v>N</v>
          </cell>
          <cell r="BJ8670" t="str">
            <v/>
          </cell>
          <cell r="BK8670" t="str">
            <v/>
          </cell>
          <cell r="BL8670" t="str">
            <v/>
          </cell>
          <cell r="BN8670" t="str">
            <v/>
          </cell>
          <cell r="BO8670" t="str">
            <v/>
          </cell>
          <cell r="BQ8670" t="str">
            <v/>
          </cell>
          <cell r="BS8670" t="str">
            <v/>
          </cell>
          <cell r="BT8670" t="str">
            <v/>
          </cell>
          <cell r="BU8670" t="str">
            <v>Y</v>
          </cell>
          <cell r="BV8670" t="str">
            <v/>
          </cell>
          <cell r="BW8670" t="str">
            <v/>
          </cell>
          <cell r="BX8670" t="str">
            <v/>
          </cell>
          <cell r="BY8670" t="str">
            <v/>
          </cell>
          <cell r="BZ8670" t="str">
            <v/>
          </cell>
          <cell r="CH8670" t="str">
            <v/>
          </cell>
          <cell r="CI8670" t="str">
            <v/>
          </cell>
          <cell r="CJ8670" t="str">
            <v/>
          </cell>
          <cell r="CK8670" t="str">
            <v/>
          </cell>
          <cell r="CL8670" t="str">
            <v/>
          </cell>
          <cell r="CM8670" t="str">
            <v>25% Cash Index Blue Chip Rate (ARS) RI + 25% Cash Index US Generic Govt 12 Months Yield (USD) RI + 50% Cash Index Argentina Reference Stabilization Coefficient CER (ARS) RI</v>
          </cell>
          <cell r="CN8670" t="str">
            <v/>
          </cell>
          <cell r="CO8670" t="str">
            <v/>
          </cell>
          <cell r="CQ8670" t="str">
            <v/>
          </cell>
          <cell r="CR8670" t="str">
            <v/>
          </cell>
          <cell r="CS8670" t="str">
            <v/>
          </cell>
          <cell r="CU8670" t="str">
            <v/>
          </cell>
          <cell r="CV8670" t="str">
            <v/>
          </cell>
          <cell r="CZ8670" t="str">
            <v/>
          </cell>
          <cell r="DB8670" t="str">
            <v/>
          </cell>
          <cell r="DC8670" t="str">
            <v/>
          </cell>
          <cell r="DD8670" t="str">
            <v/>
          </cell>
          <cell r="DF8670" t="str">
            <v/>
          </cell>
          <cell r="DG8670" t="str">
            <v/>
          </cell>
          <cell r="DH8670" t="str">
            <v/>
          </cell>
          <cell r="DI8670" t="str">
            <v>N</v>
          </cell>
          <cell r="DL8670" t="str">
            <v/>
          </cell>
          <cell r="DM8670" t="str">
            <v/>
          </cell>
          <cell r="DN8670" t="str">
            <v/>
          </cell>
          <cell r="DP8670" t="str">
            <v/>
          </cell>
          <cell r="DQ8670" t="str">
            <v/>
          </cell>
          <cell r="DR8670" t="str">
            <v/>
          </cell>
          <cell r="DS8670" t="str">
            <v/>
          </cell>
          <cell r="DT8670" t="str">
            <v/>
          </cell>
        </row>
        <row r="8671">
          <cell r="I8671" t="str">
            <v>BRHSF1CTF008</v>
          </cell>
          <cell r="J8671" t="str">
            <v>BNP PARIBAS PLANEJAR AGRESSIVO CLASSE DE INVESTIMENTO EM COTAS DE CLASSES DE INVESTIMENTO MULTIMERCADO RESPONSABILIDADE LIMITADA [Classic, C]</v>
          </cell>
          <cell r="L8671" t="str">
            <v/>
          </cell>
          <cell r="M8671" t="str">
            <v/>
          </cell>
          <cell r="N8671" t="str">
            <v/>
          </cell>
          <cell r="P8671" t="str">
            <v/>
          </cell>
          <cell r="Q8671" t="str">
            <v/>
          </cell>
          <cell r="R8671" t="str">
            <v>BRL</v>
          </cell>
          <cell r="S8671" t="str">
            <v>N</v>
          </cell>
          <cell r="T8671">
            <v>1</v>
          </cell>
          <cell r="U8671" t="str">
            <v>Launched</v>
          </cell>
          <cell r="V8671" t="str">
            <v>PRODUCT_STATUS</v>
          </cell>
          <cell r="W8671" t="str">
            <v/>
          </cell>
          <cell r="X8671" t="str">
            <v/>
          </cell>
          <cell r="Y8671" t="str">
            <v/>
          </cell>
          <cell r="Z8671">
            <v>610723</v>
          </cell>
          <cell r="AA8671">
            <v>262020</v>
          </cell>
          <cell r="AB8671" t="str">
            <v>BM BNP PARIBAS FIC FI MULTIMERCADO PLANEJAR AGRESSIVO [15788]</v>
          </cell>
          <cell r="AC8671" t="str">
            <v>BRL</v>
          </cell>
          <cell r="AE8671" t="str">
            <v/>
          </cell>
          <cell r="AF8671" t="str">
            <v/>
          </cell>
          <cell r="AH8671" t="str">
            <v/>
          </cell>
          <cell r="AI8671" t="str">
            <v/>
          </cell>
          <cell r="AJ8671" t="str">
            <v>CLAS</v>
          </cell>
          <cell r="AK8671" t="str">
            <v>Classic</v>
          </cell>
          <cell r="AL8671" t="str">
            <v>SHARE_CATEGORY</v>
          </cell>
          <cell r="AM8671" t="str">
            <v>C</v>
          </cell>
          <cell r="AN8671" t="str">
            <v>Capitalisation</v>
          </cell>
          <cell r="AO8671" t="str">
            <v>SHARE_TYPE</v>
          </cell>
          <cell r="AP8671" t="str">
            <v>N</v>
          </cell>
          <cell r="AQ8671" t="str">
            <v/>
          </cell>
          <cell r="AR8671" t="str">
            <v/>
          </cell>
          <cell r="AS8671" t="str">
            <v/>
          </cell>
          <cell r="AT8671" t="str">
            <v>N</v>
          </cell>
          <cell r="AV8671">
            <v>20150818</v>
          </cell>
          <cell r="BB8671" t="str">
            <v>N</v>
          </cell>
          <cell r="BC8671" t="str">
            <v>No</v>
          </cell>
          <cell r="BD8671" t="str">
            <v>DICI_KIID</v>
          </cell>
          <cell r="BE8671" t="str">
            <v/>
          </cell>
          <cell r="BF8671" t="str">
            <v/>
          </cell>
          <cell r="BG8671" t="str">
            <v/>
          </cell>
          <cell r="BH8671" t="str">
            <v/>
          </cell>
          <cell r="BI8671" t="str">
            <v>N</v>
          </cell>
          <cell r="BJ8671" t="str">
            <v/>
          </cell>
          <cell r="BK8671" t="str">
            <v/>
          </cell>
          <cell r="BL8671" t="str">
            <v/>
          </cell>
          <cell r="BN8671" t="str">
            <v/>
          </cell>
          <cell r="BO8671" t="str">
            <v/>
          </cell>
          <cell r="BQ8671" t="str">
            <v/>
          </cell>
          <cell r="BS8671" t="str">
            <v/>
          </cell>
          <cell r="BT8671" t="str">
            <v/>
          </cell>
          <cell r="BU8671" t="str">
            <v>Y</v>
          </cell>
          <cell r="BV8671" t="str">
            <v/>
          </cell>
          <cell r="BW8671" t="str">
            <v/>
          </cell>
          <cell r="BX8671" t="str">
            <v/>
          </cell>
          <cell r="BY8671" t="str">
            <v/>
          </cell>
          <cell r="BZ8671" t="str">
            <v/>
          </cell>
          <cell r="CH8671" t="str">
            <v/>
          </cell>
          <cell r="CI8671" t="str">
            <v/>
          </cell>
          <cell r="CJ8671" t="str">
            <v/>
          </cell>
          <cell r="CK8671" t="str">
            <v/>
          </cell>
          <cell r="CL8671" t="str">
            <v/>
          </cell>
          <cell r="CM8671" t="str">
            <v>No Benchmark</v>
          </cell>
          <cell r="CN8671" t="str">
            <v/>
          </cell>
          <cell r="CO8671" t="str">
            <v/>
          </cell>
          <cell r="CQ8671" t="str">
            <v/>
          </cell>
          <cell r="CR8671" t="str">
            <v/>
          </cell>
          <cell r="CS8671" t="str">
            <v/>
          </cell>
          <cell r="CU8671" t="str">
            <v/>
          </cell>
          <cell r="CV8671" t="str">
            <v/>
          </cell>
          <cell r="CZ8671" t="str">
            <v/>
          </cell>
          <cell r="DB8671" t="str">
            <v/>
          </cell>
          <cell r="DC8671" t="str">
            <v/>
          </cell>
          <cell r="DD8671" t="str">
            <v/>
          </cell>
          <cell r="DF8671" t="str">
            <v/>
          </cell>
          <cell r="DG8671" t="str">
            <v/>
          </cell>
          <cell r="DH8671" t="str">
            <v/>
          </cell>
          <cell r="DI8671" t="str">
            <v>N</v>
          </cell>
          <cell r="DL8671" t="str">
            <v/>
          </cell>
          <cell r="DM8671" t="str">
            <v/>
          </cell>
          <cell r="DN8671" t="str">
            <v/>
          </cell>
          <cell r="DP8671" t="str">
            <v/>
          </cell>
          <cell r="DQ8671" t="str">
            <v/>
          </cell>
          <cell r="DR8671" t="str">
            <v/>
          </cell>
          <cell r="DS8671" t="str">
            <v/>
          </cell>
          <cell r="DT8671" t="str">
            <v/>
          </cell>
        </row>
        <row r="8672">
          <cell r="I8672" t="str">
            <v>TRYDHEM00227</v>
          </cell>
          <cell r="J8672" t="str">
            <v>BNP Paribas Cardif Emeklilik A.S. OKS Muhafazakar Degisken EYF [C Classic, C]</v>
          </cell>
          <cell r="K8672">
            <v>630</v>
          </cell>
          <cell r="L8672" t="str">
            <v>Individuals</v>
          </cell>
          <cell r="M8672" t="str">
            <v>INVEST_LEGAL_TYPE</v>
          </cell>
          <cell r="N8672" t="str">
            <v/>
          </cell>
          <cell r="O8672">
            <v>2</v>
          </cell>
          <cell r="P8672" t="str">
            <v>Registered</v>
          </cell>
          <cell r="Q8672" t="str">
            <v>SHARE_FORM</v>
          </cell>
          <cell r="R8672" t="str">
            <v>TRY</v>
          </cell>
          <cell r="S8672" t="str">
            <v/>
          </cell>
          <cell r="T8672">
            <v>1</v>
          </cell>
          <cell r="U8672" t="str">
            <v>Launched</v>
          </cell>
          <cell r="V8672" t="str">
            <v>PRODUCT_STATUS</v>
          </cell>
          <cell r="W8672" t="str">
            <v/>
          </cell>
          <cell r="X8672" t="str">
            <v/>
          </cell>
          <cell r="Y8672" t="str">
            <v/>
          </cell>
          <cell r="Z8672">
            <v>601823</v>
          </cell>
          <cell r="AB8672" t="str">
            <v/>
          </cell>
          <cell r="AC8672" t="str">
            <v/>
          </cell>
          <cell r="AE8672" t="str">
            <v/>
          </cell>
          <cell r="AF8672" t="str">
            <v/>
          </cell>
          <cell r="AH8672" t="str">
            <v/>
          </cell>
          <cell r="AI8672" t="str">
            <v/>
          </cell>
          <cell r="AJ8672" t="str">
            <v>CLC</v>
          </cell>
          <cell r="AK8672" t="str">
            <v>C Classic</v>
          </cell>
          <cell r="AL8672" t="str">
            <v>SHARE_CATEGORY</v>
          </cell>
          <cell r="AM8672" t="str">
            <v>C</v>
          </cell>
          <cell r="AN8672" t="str">
            <v>Capitalisation</v>
          </cell>
          <cell r="AO8672" t="str">
            <v>SHARE_TYPE</v>
          </cell>
          <cell r="AP8672" t="str">
            <v/>
          </cell>
          <cell r="AQ8672" t="str">
            <v/>
          </cell>
          <cell r="AR8672" t="str">
            <v/>
          </cell>
          <cell r="AS8672" t="str">
            <v/>
          </cell>
          <cell r="AT8672" t="str">
            <v>N</v>
          </cell>
          <cell r="AU8672">
            <v>20190401</v>
          </cell>
          <cell r="AV8672">
            <v>20190401</v>
          </cell>
          <cell r="AW8672">
            <v>20190401</v>
          </cell>
          <cell r="AX8672">
            <v>20190401</v>
          </cell>
          <cell r="BB8672" t="str">
            <v>N</v>
          </cell>
          <cell r="BC8672" t="str">
            <v>No</v>
          </cell>
          <cell r="BD8672" t="str">
            <v>DICI_KIID</v>
          </cell>
          <cell r="BE8672" t="str">
            <v/>
          </cell>
          <cell r="BF8672" t="str">
            <v/>
          </cell>
          <cell r="BG8672" t="str">
            <v/>
          </cell>
          <cell r="BH8672" t="str">
            <v/>
          </cell>
          <cell r="BI8672" t="str">
            <v/>
          </cell>
          <cell r="BJ8672" t="str">
            <v/>
          </cell>
          <cell r="BK8672" t="str">
            <v/>
          </cell>
          <cell r="BL8672" t="str">
            <v/>
          </cell>
          <cell r="BN8672" t="str">
            <v/>
          </cell>
          <cell r="BO8672" t="str">
            <v/>
          </cell>
          <cell r="BQ8672" t="str">
            <v/>
          </cell>
          <cell r="BS8672" t="str">
            <v/>
          </cell>
          <cell r="BT8672" t="str">
            <v/>
          </cell>
          <cell r="BU8672" t="str">
            <v>Y</v>
          </cell>
          <cell r="BV8672" t="str">
            <v/>
          </cell>
          <cell r="BW8672" t="str">
            <v/>
          </cell>
          <cell r="BX8672" t="str">
            <v/>
          </cell>
          <cell r="BY8672" t="str">
            <v/>
          </cell>
          <cell r="BZ8672" t="str">
            <v/>
          </cell>
          <cell r="CH8672" t="str">
            <v/>
          </cell>
          <cell r="CI8672" t="str">
            <v/>
          </cell>
          <cell r="CJ8672" t="str">
            <v/>
          </cell>
          <cell r="CK8672" t="str">
            <v/>
          </cell>
          <cell r="CL8672" t="str">
            <v/>
          </cell>
          <cell r="CM8672" t="str">
            <v>No Benchmark</v>
          </cell>
          <cell r="CN8672" t="str">
            <v/>
          </cell>
          <cell r="CO8672" t="str">
            <v/>
          </cell>
          <cell r="CQ8672" t="str">
            <v/>
          </cell>
          <cell r="CR8672" t="str">
            <v/>
          </cell>
          <cell r="CS8672" t="str">
            <v/>
          </cell>
          <cell r="CU8672" t="str">
            <v/>
          </cell>
          <cell r="CV8672" t="str">
            <v/>
          </cell>
          <cell r="CZ8672" t="str">
            <v/>
          </cell>
          <cell r="DB8672" t="str">
            <v/>
          </cell>
          <cell r="DC8672" t="str">
            <v/>
          </cell>
          <cell r="DD8672" t="str">
            <v/>
          </cell>
          <cell r="DF8672" t="str">
            <v/>
          </cell>
          <cell r="DG8672" t="str">
            <v/>
          </cell>
          <cell r="DH8672" t="str">
            <v/>
          </cell>
          <cell r="DI8672" t="str">
            <v>Y</v>
          </cell>
          <cell r="DJ8672">
            <v>20220620</v>
          </cell>
          <cell r="DL8672" t="str">
            <v/>
          </cell>
          <cell r="DM8672" t="str">
            <v/>
          </cell>
          <cell r="DN8672" t="str">
            <v/>
          </cell>
          <cell r="DP8672" t="str">
            <v/>
          </cell>
          <cell r="DQ8672" t="str">
            <v/>
          </cell>
          <cell r="DR8672" t="str">
            <v/>
          </cell>
          <cell r="DS8672" t="str">
            <v/>
          </cell>
          <cell r="DT8672" t="str">
            <v/>
          </cell>
        </row>
        <row r="8673">
          <cell r="I8673" t="str">
            <v>BRFPP6CTF000</v>
          </cell>
          <cell r="J8673" t="str">
            <v>BNP PARIBAS RENDA VARIAVEL FPP FC DE FI EM AÇÕES [Classic, C]</v>
          </cell>
          <cell r="L8673" t="str">
            <v/>
          </cell>
          <cell r="M8673" t="str">
            <v/>
          </cell>
          <cell r="N8673" t="str">
            <v/>
          </cell>
          <cell r="P8673" t="str">
            <v/>
          </cell>
          <cell r="Q8673" t="str">
            <v/>
          </cell>
          <cell r="R8673" t="str">
            <v>BRL</v>
          </cell>
          <cell r="S8673" t="str">
            <v>N</v>
          </cell>
          <cell r="T8673">
            <v>2</v>
          </cell>
          <cell r="U8673" t="str">
            <v>Closed</v>
          </cell>
          <cell r="V8673" t="str">
            <v>PRODUCT_STATUS</v>
          </cell>
          <cell r="W8673" t="str">
            <v/>
          </cell>
          <cell r="X8673" t="str">
            <v/>
          </cell>
          <cell r="Y8673" t="str">
            <v/>
          </cell>
          <cell r="Z8673">
            <v>506250</v>
          </cell>
          <cell r="AB8673" t="str">
            <v/>
          </cell>
          <cell r="AC8673" t="str">
            <v/>
          </cell>
          <cell r="AE8673" t="str">
            <v/>
          </cell>
          <cell r="AF8673" t="str">
            <v/>
          </cell>
          <cell r="AH8673" t="str">
            <v/>
          </cell>
          <cell r="AI8673" t="str">
            <v/>
          </cell>
          <cell r="AJ8673" t="str">
            <v>CLAS</v>
          </cell>
          <cell r="AK8673" t="str">
            <v>Classic</v>
          </cell>
          <cell r="AL8673" t="str">
            <v>SHARE_CATEGORY</v>
          </cell>
          <cell r="AM8673" t="str">
            <v>C</v>
          </cell>
          <cell r="AN8673" t="str">
            <v>Capitalisation</v>
          </cell>
          <cell r="AO8673" t="str">
            <v>SHARE_TYPE</v>
          </cell>
          <cell r="AP8673" t="str">
            <v>N</v>
          </cell>
          <cell r="AQ8673" t="str">
            <v/>
          </cell>
          <cell r="AR8673" t="str">
            <v/>
          </cell>
          <cell r="AS8673" t="str">
            <v/>
          </cell>
          <cell r="AT8673" t="str">
            <v>N</v>
          </cell>
          <cell r="AV8673">
            <v>20150731</v>
          </cell>
          <cell r="BB8673" t="str">
            <v>N</v>
          </cell>
          <cell r="BC8673" t="str">
            <v>No</v>
          </cell>
          <cell r="BD8673" t="str">
            <v>DICI_KIID</v>
          </cell>
          <cell r="BE8673" t="str">
            <v/>
          </cell>
          <cell r="BF8673" t="str">
            <v/>
          </cell>
          <cell r="BG8673" t="str">
            <v/>
          </cell>
          <cell r="BH8673" t="str">
            <v/>
          </cell>
          <cell r="BI8673" t="str">
            <v>N</v>
          </cell>
          <cell r="BJ8673" t="str">
            <v/>
          </cell>
          <cell r="BK8673" t="str">
            <v/>
          </cell>
          <cell r="BL8673" t="str">
            <v/>
          </cell>
          <cell r="BN8673" t="str">
            <v/>
          </cell>
          <cell r="BO8673" t="str">
            <v/>
          </cell>
          <cell r="BQ8673" t="str">
            <v/>
          </cell>
          <cell r="BS8673" t="str">
            <v/>
          </cell>
          <cell r="BT8673" t="str">
            <v/>
          </cell>
          <cell r="BU8673" t="str">
            <v>N</v>
          </cell>
          <cell r="BV8673" t="str">
            <v/>
          </cell>
          <cell r="BW8673" t="str">
            <v/>
          </cell>
          <cell r="BX8673" t="str">
            <v/>
          </cell>
          <cell r="BY8673" t="str">
            <v/>
          </cell>
          <cell r="BZ8673" t="str">
            <v/>
          </cell>
          <cell r="CH8673" t="str">
            <v/>
          </cell>
          <cell r="CI8673" t="str">
            <v/>
          </cell>
          <cell r="CJ8673" t="str">
            <v/>
          </cell>
          <cell r="CK8673" t="str">
            <v/>
          </cell>
          <cell r="CL8673" t="str">
            <v/>
          </cell>
          <cell r="CM8673" t="str">
            <v/>
          </cell>
          <cell r="CN8673" t="str">
            <v/>
          </cell>
          <cell r="CO8673" t="str">
            <v/>
          </cell>
          <cell r="CQ8673" t="str">
            <v/>
          </cell>
          <cell r="CR8673" t="str">
            <v/>
          </cell>
          <cell r="CS8673" t="str">
            <v/>
          </cell>
          <cell r="CU8673" t="str">
            <v/>
          </cell>
          <cell r="CV8673" t="str">
            <v/>
          </cell>
          <cell r="CZ8673" t="str">
            <v/>
          </cell>
          <cell r="DB8673" t="str">
            <v/>
          </cell>
          <cell r="DC8673" t="str">
            <v/>
          </cell>
          <cell r="DD8673" t="str">
            <v/>
          </cell>
          <cell r="DF8673" t="str">
            <v/>
          </cell>
          <cell r="DG8673" t="str">
            <v/>
          </cell>
          <cell r="DH8673" t="str">
            <v/>
          </cell>
          <cell r="DI8673" t="str">
            <v/>
          </cell>
          <cell r="DL8673" t="str">
            <v/>
          </cell>
          <cell r="DM8673" t="str">
            <v/>
          </cell>
          <cell r="DN8673" t="str">
            <v/>
          </cell>
          <cell r="DP8673" t="str">
            <v/>
          </cell>
          <cell r="DQ8673" t="str">
            <v/>
          </cell>
          <cell r="DR8673" t="str">
            <v/>
          </cell>
          <cell r="DS8673" t="str">
            <v/>
          </cell>
          <cell r="DT8673" t="str">
            <v/>
          </cell>
        </row>
        <row r="8674">
          <cell r="I8674" t="str">
            <v>TRYDHEM00185</v>
          </cell>
          <cell r="J8674" t="str">
            <v>BNP Paribas OKS Dinamik Katilim Degisken EYF [C Classic, C]</v>
          </cell>
          <cell r="K8674">
            <v>630</v>
          </cell>
          <cell r="L8674" t="str">
            <v>Individuals</v>
          </cell>
          <cell r="M8674" t="str">
            <v>INVEST_LEGAL_TYPE</v>
          </cell>
          <cell r="N8674" t="str">
            <v/>
          </cell>
          <cell r="O8674">
            <v>2</v>
          </cell>
          <cell r="P8674" t="str">
            <v>Registered</v>
          </cell>
          <cell r="Q8674" t="str">
            <v>SHARE_FORM</v>
          </cell>
          <cell r="R8674" t="str">
            <v>TRY</v>
          </cell>
          <cell r="S8674" t="str">
            <v/>
          </cell>
          <cell r="T8674">
            <v>1</v>
          </cell>
          <cell r="U8674" t="str">
            <v>Launched</v>
          </cell>
          <cell r="V8674" t="str">
            <v>PRODUCT_STATUS</v>
          </cell>
          <cell r="W8674" t="str">
            <v/>
          </cell>
          <cell r="X8674" t="str">
            <v/>
          </cell>
          <cell r="Y8674" t="str">
            <v/>
          </cell>
          <cell r="Z8674">
            <v>601822</v>
          </cell>
          <cell r="AB8674" t="str">
            <v/>
          </cell>
          <cell r="AC8674" t="str">
            <v/>
          </cell>
          <cell r="AE8674" t="str">
            <v/>
          </cell>
          <cell r="AF8674" t="str">
            <v/>
          </cell>
          <cell r="AH8674" t="str">
            <v/>
          </cell>
          <cell r="AI8674" t="str">
            <v/>
          </cell>
          <cell r="AJ8674" t="str">
            <v>CLC</v>
          </cell>
          <cell r="AK8674" t="str">
            <v>C Classic</v>
          </cell>
          <cell r="AL8674" t="str">
            <v>SHARE_CATEGORY</v>
          </cell>
          <cell r="AM8674" t="str">
            <v>C</v>
          </cell>
          <cell r="AN8674" t="str">
            <v>Capitalisation</v>
          </cell>
          <cell r="AO8674" t="str">
            <v>SHARE_TYPE</v>
          </cell>
          <cell r="AP8674" t="str">
            <v/>
          </cell>
          <cell r="AQ8674" t="str">
            <v/>
          </cell>
          <cell r="AR8674" t="str">
            <v/>
          </cell>
          <cell r="AS8674" t="str">
            <v/>
          </cell>
          <cell r="AT8674" t="str">
            <v>N</v>
          </cell>
          <cell r="AU8674">
            <v>20190401</v>
          </cell>
          <cell r="AV8674">
            <v>20190401</v>
          </cell>
          <cell r="AW8674">
            <v>20190401</v>
          </cell>
          <cell r="AX8674">
            <v>20190401</v>
          </cell>
          <cell r="BB8674" t="str">
            <v>N</v>
          </cell>
          <cell r="BC8674" t="str">
            <v>No</v>
          </cell>
          <cell r="BD8674" t="str">
            <v>DICI_KIID</v>
          </cell>
          <cell r="BE8674" t="str">
            <v/>
          </cell>
          <cell r="BF8674" t="str">
            <v/>
          </cell>
          <cell r="BG8674" t="str">
            <v/>
          </cell>
          <cell r="BH8674" t="str">
            <v/>
          </cell>
          <cell r="BI8674" t="str">
            <v/>
          </cell>
          <cell r="BJ8674" t="str">
            <v/>
          </cell>
          <cell r="BK8674" t="str">
            <v/>
          </cell>
          <cell r="BL8674" t="str">
            <v/>
          </cell>
          <cell r="BN8674" t="str">
            <v/>
          </cell>
          <cell r="BO8674" t="str">
            <v/>
          </cell>
          <cell r="BQ8674" t="str">
            <v/>
          </cell>
          <cell r="BS8674" t="str">
            <v/>
          </cell>
          <cell r="BT8674" t="str">
            <v/>
          </cell>
          <cell r="BU8674" t="str">
            <v>Y</v>
          </cell>
          <cell r="BV8674" t="str">
            <v/>
          </cell>
          <cell r="BW8674" t="str">
            <v/>
          </cell>
          <cell r="BX8674" t="str">
            <v/>
          </cell>
          <cell r="BY8674" t="str">
            <v/>
          </cell>
          <cell r="BZ8674" t="str">
            <v/>
          </cell>
          <cell r="CH8674" t="str">
            <v/>
          </cell>
          <cell r="CI8674" t="str">
            <v/>
          </cell>
          <cell r="CJ8674" t="str">
            <v/>
          </cell>
          <cell r="CK8674" t="str">
            <v/>
          </cell>
          <cell r="CL8674" t="str">
            <v/>
          </cell>
          <cell r="CM8674" t="str">
            <v>No Benchmark</v>
          </cell>
          <cell r="CN8674" t="str">
            <v/>
          </cell>
          <cell r="CO8674" t="str">
            <v/>
          </cell>
          <cell r="CQ8674" t="str">
            <v/>
          </cell>
          <cell r="CR8674" t="str">
            <v/>
          </cell>
          <cell r="CS8674" t="str">
            <v/>
          </cell>
          <cell r="CU8674" t="str">
            <v/>
          </cell>
          <cell r="CV8674" t="str">
            <v/>
          </cell>
          <cell r="CZ8674" t="str">
            <v/>
          </cell>
          <cell r="DB8674" t="str">
            <v/>
          </cell>
          <cell r="DC8674" t="str">
            <v/>
          </cell>
          <cell r="DD8674" t="str">
            <v/>
          </cell>
          <cell r="DF8674" t="str">
            <v/>
          </cell>
          <cell r="DG8674" t="str">
            <v/>
          </cell>
          <cell r="DH8674" t="str">
            <v/>
          </cell>
          <cell r="DI8674" t="str">
            <v>N</v>
          </cell>
          <cell r="DL8674" t="str">
            <v/>
          </cell>
          <cell r="DM8674" t="str">
            <v/>
          </cell>
          <cell r="DN8674" t="str">
            <v/>
          </cell>
          <cell r="DP8674" t="str">
            <v/>
          </cell>
          <cell r="DQ8674" t="str">
            <v/>
          </cell>
          <cell r="DR8674" t="str">
            <v/>
          </cell>
          <cell r="DS8674" t="str">
            <v/>
          </cell>
          <cell r="DT8674" t="str">
            <v/>
          </cell>
        </row>
        <row r="8675">
          <cell r="I8675" t="str">
            <v>KR5210766014</v>
          </cell>
          <cell r="J8675" t="str">
            <v>SH Brazil Security Master[Equity] [Not applicable, Z]</v>
          </cell>
          <cell r="L8675" t="str">
            <v/>
          </cell>
          <cell r="M8675" t="str">
            <v/>
          </cell>
          <cell r="N8675" t="str">
            <v/>
          </cell>
          <cell r="P8675" t="str">
            <v/>
          </cell>
          <cell r="Q8675" t="str">
            <v/>
          </cell>
          <cell r="R8675" t="str">
            <v>USD</v>
          </cell>
          <cell r="S8675" t="str">
            <v>N</v>
          </cell>
          <cell r="T8675">
            <v>1</v>
          </cell>
          <cell r="U8675" t="str">
            <v>Launched</v>
          </cell>
          <cell r="V8675" t="str">
            <v>PRODUCT_STATUS</v>
          </cell>
          <cell r="W8675" t="str">
            <v/>
          </cell>
          <cell r="X8675" t="str">
            <v/>
          </cell>
          <cell r="Y8675" t="str">
            <v/>
          </cell>
          <cell r="Z8675">
            <v>613980</v>
          </cell>
          <cell r="AA8675">
            <v>192888</v>
          </cell>
          <cell r="AB8675" t="str">
            <v>BM Shinhan BNPP Bonjour Brazil Equity</v>
          </cell>
          <cell r="AC8675" t="str">
            <v>USD</v>
          </cell>
          <cell r="AE8675" t="str">
            <v/>
          </cell>
          <cell r="AF8675" t="str">
            <v/>
          </cell>
          <cell r="AH8675" t="str">
            <v/>
          </cell>
          <cell r="AI8675" t="str">
            <v/>
          </cell>
          <cell r="AJ8675" t="str">
            <v>Z</v>
          </cell>
          <cell r="AK8675" t="str">
            <v>Not applicable</v>
          </cell>
          <cell r="AL8675" t="str">
            <v>SHARE_CATEGORY</v>
          </cell>
          <cell r="AM8675" t="str">
            <v>Z</v>
          </cell>
          <cell r="AN8675" t="str">
            <v>Unknown</v>
          </cell>
          <cell r="AO8675" t="str">
            <v>SHARE_TYPE</v>
          </cell>
          <cell r="AP8675" t="str">
            <v>N</v>
          </cell>
          <cell r="AQ8675" t="str">
            <v/>
          </cell>
          <cell r="AR8675" t="str">
            <v/>
          </cell>
          <cell r="AS8675" t="str">
            <v/>
          </cell>
          <cell r="AT8675" t="str">
            <v>N</v>
          </cell>
          <cell r="AV8675">
            <v>20071128</v>
          </cell>
          <cell r="BB8675" t="str">
            <v>N</v>
          </cell>
          <cell r="BC8675" t="str">
            <v>No</v>
          </cell>
          <cell r="BD8675" t="str">
            <v>DICI_KIID</v>
          </cell>
          <cell r="BE8675" t="str">
            <v/>
          </cell>
          <cell r="BF8675" t="str">
            <v/>
          </cell>
          <cell r="BG8675" t="str">
            <v/>
          </cell>
          <cell r="BH8675" t="str">
            <v/>
          </cell>
          <cell r="BI8675" t="str">
            <v>N</v>
          </cell>
          <cell r="BJ8675" t="str">
            <v/>
          </cell>
          <cell r="BK8675" t="str">
            <v/>
          </cell>
          <cell r="BL8675" t="str">
            <v/>
          </cell>
          <cell r="BN8675" t="str">
            <v/>
          </cell>
          <cell r="BO8675" t="str">
            <v/>
          </cell>
          <cell r="BQ8675" t="str">
            <v/>
          </cell>
          <cell r="BS8675" t="str">
            <v/>
          </cell>
          <cell r="BT8675" t="str">
            <v/>
          </cell>
          <cell r="BU8675" t="str">
            <v>Y</v>
          </cell>
          <cell r="BV8675" t="str">
            <v/>
          </cell>
          <cell r="BW8675" t="str">
            <v/>
          </cell>
          <cell r="BX8675" t="str">
            <v/>
          </cell>
          <cell r="BY8675" t="str">
            <v/>
          </cell>
          <cell r="BZ8675" t="str">
            <v/>
          </cell>
          <cell r="CH8675" t="str">
            <v/>
          </cell>
          <cell r="CI8675" t="str">
            <v/>
          </cell>
          <cell r="CJ8675" t="str">
            <v/>
          </cell>
          <cell r="CK8675" t="str">
            <v/>
          </cell>
          <cell r="CL8675" t="str">
            <v/>
          </cell>
          <cell r="CM8675" t="str">
            <v>MSCI Brazil 10/40 (NR)</v>
          </cell>
          <cell r="CN8675" t="str">
            <v/>
          </cell>
          <cell r="CO8675" t="str">
            <v/>
          </cell>
          <cell r="CQ8675" t="str">
            <v/>
          </cell>
          <cell r="CR8675" t="str">
            <v/>
          </cell>
          <cell r="CS8675" t="str">
            <v/>
          </cell>
          <cell r="CU8675" t="str">
            <v/>
          </cell>
          <cell r="CV8675" t="str">
            <v/>
          </cell>
          <cell r="CZ8675" t="str">
            <v/>
          </cell>
          <cell r="DB8675" t="str">
            <v/>
          </cell>
          <cell r="DC8675" t="str">
            <v/>
          </cell>
          <cell r="DD8675" t="str">
            <v/>
          </cell>
          <cell r="DF8675" t="str">
            <v/>
          </cell>
          <cell r="DG8675" t="str">
            <v/>
          </cell>
          <cell r="DH8675" t="str">
            <v/>
          </cell>
          <cell r="DI8675" t="str">
            <v>N</v>
          </cell>
          <cell r="DL8675" t="str">
            <v/>
          </cell>
          <cell r="DM8675" t="str">
            <v/>
          </cell>
          <cell r="DN8675" t="str">
            <v/>
          </cell>
          <cell r="DP8675" t="str">
            <v/>
          </cell>
          <cell r="DQ8675" t="str">
            <v/>
          </cell>
          <cell r="DR8675" t="str">
            <v/>
          </cell>
          <cell r="DS8675" t="str">
            <v/>
          </cell>
          <cell r="DT8675" t="str">
            <v/>
          </cell>
        </row>
        <row r="8676">
          <cell r="I8676" t="str">
            <v>NO0010655145</v>
          </cell>
          <cell r="J8676" t="str">
            <v>Alfred Berg OMF Kort [INST I NOK, D]</v>
          </cell>
          <cell r="K8676">
            <v>826</v>
          </cell>
          <cell r="L8676" t="str">
            <v>Institutional</v>
          </cell>
          <cell r="M8676" t="str">
            <v>INVEST_LEGAL_TYPE</v>
          </cell>
          <cell r="N8676" t="str">
            <v/>
          </cell>
          <cell r="P8676" t="str">
            <v/>
          </cell>
          <cell r="Q8676" t="str">
            <v/>
          </cell>
          <cell r="R8676" t="str">
            <v>NOK</v>
          </cell>
          <cell r="S8676" t="str">
            <v>N</v>
          </cell>
          <cell r="T8676">
            <v>2</v>
          </cell>
          <cell r="U8676" t="str">
            <v>Closed</v>
          </cell>
          <cell r="V8676" t="str">
            <v>PRODUCT_STATUS</v>
          </cell>
          <cell r="W8676" t="str">
            <v/>
          </cell>
          <cell r="X8676" t="str">
            <v/>
          </cell>
          <cell r="Y8676" t="str">
            <v/>
          </cell>
          <cell r="Z8676">
            <v>619344</v>
          </cell>
          <cell r="AA8676">
            <v>193256</v>
          </cell>
          <cell r="AB8676" t="str">
            <v>BM Alfred Berg OMF Kort [Alfred Berg]</v>
          </cell>
          <cell r="AC8676" t="str">
            <v>NOK</v>
          </cell>
          <cell r="AE8676" t="str">
            <v/>
          </cell>
          <cell r="AF8676" t="str">
            <v/>
          </cell>
          <cell r="AH8676" t="str">
            <v/>
          </cell>
          <cell r="AI8676" t="str">
            <v/>
          </cell>
          <cell r="AJ8676" t="str">
            <v>INI</v>
          </cell>
          <cell r="AK8676" t="str">
            <v>INST I NOK</v>
          </cell>
          <cell r="AL8676" t="str">
            <v>SHARE_CATEGORY</v>
          </cell>
          <cell r="AM8676" t="str">
            <v>D</v>
          </cell>
          <cell r="AN8676" t="str">
            <v>Distribution</v>
          </cell>
          <cell r="AO8676" t="str">
            <v>SHARE_TYPE</v>
          </cell>
          <cell r="AP8676" t="str">
            <v>N</v>
          </cell>
          <cell r="AQ8676" t="str">
            <v>Y</v>
          </cell>
          <cell r="AR8676" t="str">
            <v>Annually</v>
          </cell>
          <cell r="AS8676" t="str">
            <v>DIVIDEND_FREQUENCY</v>
          </cell>
          <cell r="AT8676" t="str">
            <v>N</v>
          </cell>
          <cell r="AV8676">
            <v>20120917</v>
          </cell>
          <cell r="AY8676">
            <v>20180531</v>
          </cell>
          <cell r="AZ8676">
            <v>20180531</v>
          </cell>
          <cell r="BB8676" t="str">
            <v>N</v>
          </cell>
          <cell r="BC8676" t="str">
            <v>No</v>
          </cell>
          <cell r="BD8676" t="str">
            <v>DICI_KIID</v>
          </cell>
          <cell r="BE8676" t="str">
            <v/>
          </cell>
          <cell r="BF8676" t="str">
            <v/>
          </cell>
          <cell r="BG8676" t="str">
            <v/>
          </cell>
          <cell r="BH8676" t="str">
            <v/>
          </cell>
          <cell r="BI8676" t="str">
            <v>Y</v>
          </cell>
          <cell r="BJ8676" t="str">
            <v>0.0001</v>
          </cell>
          <cell r="BK8676" t="str">
            <v>Y</v>
          </cell>
          <cell r="BL8676" t="str">
            <v>0.0001</v>
          </cell>
          <cell r="BN8676" t="str">
            <v/>
          </cell>
          <cell r="BO8676" t="str">
            <v/>
          </cell>
          <cell r="BP8676">
            <v>2</v>
          </cell>
          <cell r="BQ8676" t="str">
            <v/>
          </cell>
          <cell r="BR8676">
            <v>1</v>
          </cell>
          <cell r="BS8676" t="str">
            <v>*</v>
          </cell>
          <cell r="BT8676" t="str">
            <v>NOTATION_MORNINGSTAR_RATING</v>
          </cell>
          <cell r="BU8676" t="str">
            <v>Y</v>
          </cell>
          <cell r="BV8676" t="str">
            <v/>
          </cell>
          <cell r="BW8676" t="str">
            <v/>
          </cell>
          <cell r="BX8676" t="str">
            <v/>
          </cell>
          <cell r="BY8676" t="str">
            <v/>
          </cell>
          <cell r="BZ8676" t="str">
            <v/>
          </cell>
          <cell r="CH8676" t="str">
            <v/>
          </cell>
          <cell r="CI8676" t="str">
            <v/>
          </cell>
          <cell r="CJ8676" t="str">
            <v/>
          </cell>
          <cell r="CK8676" t="str">
            <v/>
          </cell>
          <cell r="CL8676" t="str">
            <v/>
          </cell>
          <cell r="CM8676" t="str">
            <v>100% Oslo Bors Government Bond 3 Months (NOK) RI</v>
          </cell>
          <cell r="CN8676" t="str">
            <v/>
          </cell>
          <cell r="CO8676" t="str">
            <v/>
          </cell>
          <cell r="CQ8676" t="str">
            <v/>
          </cell>
          <cell r="CR8676" t="str">
            <v/>
          </cell>
          <cell r="CS8676" t="str">
            <v/>
          </cell>
          <cell r="CU8676" t="str">
            <v/>
          </cell>
          <cell r="CV8676" t="str">
            <v/>
          </cell>
          <cell r="CZ8676" t="str">
            <v/>
          </cell>
          <cell r="DB8676" t="str">
            <v/>
          </cell>
          <cell r="DC8676" t="str">
            <v/>
          </cell>
          <cell r="DD8676" t="str">
            <v/>
          </cell>
          <cell r="DF8676" t="str">
            <v/>
          </cell>
          <cell r="DG8676" t="str">
            <v/>
          </cell>
          <cell r="DH8676" t="str">
            <v/>
          </cell>
          <cell r="DI8676" t="str">
            <v/>
          </cell>
          <cell r="DL8676" t="str">
            <v/>
          </cell>
          <cell r="DM8676" t="str">
            <v/>
          </cell>
          <cell r="DN8676" t="str">
            <v/>
          </cell>
          <cell r="DP8676" t="str">
            <v/>
          </cell>
          <cell r="DQ8676" t="str">
            <v/>
          </cell>
          <cell r="DR8676" t="str">
            <v/>
          </cell>
          <cell r="DS8676" t="str">
            <v/>
          </cell>
          <cell r="DT8676" t="str">
            <v/>
          </cell>
        </row>
        <row r="8677">
          <cell r="I8677" t="str">
            <v>NO0010655152</v>
          </cell>
          <cell r="J8677" t="str">
            <v>Alfred Berg OMF Kort [INST II NOK, D]</v>
          </cell>
          <cell r="K8677">
            <v>826</v>
          </cell>
          <cell r="L8677" t="str">
            <v>Institutional</v>
          </cell>
          <cell r="M8677" t="str">
            <v>INVEST_LEGAL_TYPE</v>
          </cell>
          <cell r="N8677" t="str">
            <v/>
          </cell>
          <cell r="P8677" t="str">
            <v/>
          </cell>
          <cell r="Q8677" t="str">
            <v/>
          </cell>
          <cell r="R8677" t="str">
            <v>NOK</v>
          </cell>
          <cell r="S8677" t="str">
            <v>N</v>
          </cell>
          <cell r="T8677">
            <v>2</v>
          </cell>
          <cell r="U8677" t="str">
            <v>Closed</v>
          </cell>
          <cell r="V8677" t="str">
            <v>PRODUCT_STATUS</v>
          </cell>
          <cell r="W8677" t="str">
            <v/>
          </cell>
          <cell r="X8677" t="str">
            <v/>
          </cell>
          <cell r="Y8677" t="str">
            <v/>
          </cell>
          <cell r="Z8677">
            <v>619344</v>
          </cell>
          <cell r="AA8677">
            <v>193256</v>
          </cell>
          <cell r="AB8677" t="str">
            <v>BM Alfred Berg OMF Kort [Alfred Berg]</v>
          </cell>
          <cell r="AC8677" t="str">
            <v>NOK</v>
          </cell>
          <cell r="AE8677" t="str">
            <v/>
          </cell>
          <cell r="AF8677" t="str">
            <v/>
          </cell>
          <cell r="AH8677" t="str">
            <v/>
          </cell>
          <cell r="AI8677" t="str">
            <v/>
          </cell>
          <cell r="AJ8677" t="str">
            <v>INII</v>
          </cell>
          <cell r="AK8677" t="str">
            <v>INST II NOK</v>
          </cell>
          <cell r="AL8677" t="str">
            <v>SHARE_CATEGORY</v>
          </cell>
          <cell r="AM8677" t="str">
            <v>D</v>
          </cell>
          <cell r="AN8677" t="str">
            <v>Distribution</v>
          </cell>
          <cell r="AO8677" t="str">
            <v>SHARE_TYPE</v>
          </cell>
          <cell r="AP8677" t="str">
            <v>N</v>
          </cell>
          <cell r="AQ8677" t="str">
            <v>Y</v>
          </cell>
          <cell r="AR8677" t="str">
            <v>Annually</v>
          </cell>
          <cell r="AS8677" t="str">
            <v>DIVIDEND_FREQUENCY</v>
          </cell>
          <cell r="AT8677" t="str">
            <v>N</v>
          </cell>
          <cell r="AV8677">
            <v>20130201</v>
          </cell>
          <cell r="AY8677">
            <v>20251028</v>
          </cell>
          <cell r="AZ8677">
            <v>20251028</v>
          </cell>
          <cell r="BB8677" t="str">
            <v>N</v>
          </cell>
          <cell r="BC8677" t="str">
            <v>No</v>
          </cell>
          <cell r="BD8677" t="str">
            <v>DICI_KIID</v>
          </cell>
          <cell r="BE8677" t="str">
            <v/>
          </cell>
          <cell r="BF8677" t="str">
            <v/>
          </cell>
          <cell r="BG8677" t="str">
            <v/>
          </cell>
          <cell r="BH8677" t="str">
            <v/>
          </cell>
          <cell r="BI8677" t="str">
            <v>Y</v>
          </cell>
          <cell r="BJ8677" t="str">
            <v>0.0001</v>
          </cell>
          <cell r="BK8677" t="str">
            <v>Y</v>
          </cell>
          <cell r="BL8677" t="str">
            <v>0.0001</v>
          </cell>
          <cell r="BN8677" t="str">
            <v/>
          </cell>
          <cell r="BO8677" t="str">
            <v/>
          </cell>
          <cell r="BP8677">
            <v>2</v>
          </cell>
          <cell r="BQ8677" t="str">
            <v/>
          </cell>
          <cell r="BR8677">
            <v>1</v>
          </cell>
          <cell r="BS8677" t="str">
            <v>*</v>
          </cell>
          <cell r="BT8677" t="str">
            <v>NOTATION_MORNINGSTAR_RATING</v>
          </cell>
          <cell r="BU8677" t="str">
            <v>Y</v>
          </cell>
          <cell r="BV8677" t="str">
            <v/>
          </cell>
          <cell r="BW8677" t="str">
            <v/>
          </cell>
          <cell r="BX8677" t="str">
            <v>NEANT</v>
          </cell>
          <cell r="BY8677" t="str">
            <v>NEANT</v>
          </cell>
          <cell r="BZ8677" t="str">
            <v>LIBRARY_FUNDSQUARE</v>
          </cell>
          <cell r="CC8677">
            <v>20220630</v>
          </cell>
          <cell r="CH8677" t="str">
            <v/>
          </cell>
          <cell r="CI8677" t="str">
            <v/>
          </cell>
          <cell r="CJ8677" t="str">
            <v/>
          </cell>
          <cell r="CK8677" t="str">
            <v/>
          </cell>
          <cell r="CL8677" t="str">
            <v/>
          </cell>
          <cell r="CM8677" t="str">
            <v>100% NBP Norwegian RM1-RM3 Floating Rate (NORM1FRN) (NOK) RI --  DUMMY</v>
          </cell>
          <cell r="CN8677" t="str">
            <v/>
          </cell>
          <cell r="CO8677" t="str">
            <v/>
          </cell>
          <cell r="CQ8677" t="str">
            <v/>
          </cell>
          <cell r="CR8677" t="str">
            <v/>
          </cell>
          <cell r="CS8677" t="str">
            <v/>
          </cell>
          <cell r="CU8677" t="str">
            <v/>
          </cell>
          <cell r="CV8677" t="str">
            <v/>
          </cell>
          <cell r="CZ8677" t="str">
            <v/>
          </cell>
          <cell r="DB8677" t="str">
            <v/>
          </cell>
          <cell r="DC8677" t="str">
            <v/>
          </cell>
          <cell r="DD8677" t="str">
            <v/>
          </cell>
          <cell r="DF8677" t="str">
            <v/>
          </cell>
          <cell r="DG8677" t="str">
            <v/>
          </cell>
          <cell r="DH8677" t="str">
            <v/>
          </cell>
          <cell r="DI8677" t="str">
            <v>N</v>
          </cell>
          <cell r="DL8677" t="str">
            <v/>
          </cell>
          <cell r="DM8677" t="str">
            <v/>
          </cell>
          <cell r="DN8677" t="str">
            <v/>
          </cell>
          <cell r="DP8677" t="str">
            <v/>
          </cell>
          <cell r="DQ8677" t="str">
            <v/>
          </cell>
          <cell r="DR8677" t="str">
            <v/>
          </cell>
          <cell r="DS8677" t="str">
            <v/>
          </cell>
          <cell r="DT8677" t="str">
            <v/>
          </cell>
        </row>
        <row r="8678">
          <cell r="I8678" t="str">
            <v>SE0013887502</v>
          </cell>
          <cell r="J8678" t="str">
            <v>Alfred Berg Nordisk Likviditet Pluss Acc [A, C]</v>
          </cell>
          <cell r="L8678" t="str">
            <v/>
          </cell>
          <cell r="M8678" t="str">
            <v/>
          </cell>
          <cell r="N8678" t="str">
            <v/>
          </cell>
          <cell r="O8678">
            <v>2</v>
          </cell>
          <cell r="P8678" t="str">
            <v>Registered</v>
          </cell>
          <cell r="Q8678" t="str">
            <v>SHARE_FORM</v>
          </cell>
          <cell r="R8678" t="str">
            <v>SEK</v>
          </cell>
          <cell r="S8678" t="str">
            <v/>
          </cell>
          <cell r="T8678">
            <v>1</v>
          </cell>
          <cell r="U8678" t="str">
            <v>Launched</v>
          </cell>
          <cell r="V8678" t="str">
            <v>PRODUCT_STATUS</v>
          </cell>
          <cell r="W8678" t="str">
            <v>14</v>
          </cell>
          <cell r="X8678" t="str">
            <v>Modification in progress</v>
          </cell>
          <cell r="Y8678" t="str">
            <v/>
          </cell>
          <cell r="Z8678">
            <v>612112</v>
          </cell>
          <cell r="AA8678">
            <v>0</v>
          </cell>
          <cell r="AB8678" t="str">
            <v>No Benchmark</v>
          </cell>
          <cell r="AC8678" t="str">
            <v>EUR</v>
          </cell>
          <cell r="AE8678" t="str">
            <v/>
          </cell>
          <cell r="AF8678" t="str">
            <v/>
          </cell>
          <cell r="AH8678" t="str">
            <v/>
          </cell>
          <cell r="AI8678" t="str">
            <v/>
          </cell>
          <cell r="AJ8678" t="str">
            <v>AL</v>
          </cell>
          <cell r="AK8678" t="str">
            <v>A</v>
          </cell>
          <cell r="AL8678" t="str">
            <v>SHARE_CATEGORY</v>
          </cell>
          <cell r="AM8678" t="str">
            <v>C</v>
          </cell>
          <cell r="AN8678" t="str">
            <v>Capitalisation</v>
          </cell>
          <cell r="AO8678" t="str">
            <v>SHARE_TYPE</v>
          </cell>
          <cell r="AP8678" t="str">
            <v/>
          </cell>
          <cell r="AQ8678" t="str">
            <v/>
          </cell>
          <cell r="AR8678" t="str">
            <v/>
          </cell>
          <cell r="AS8678" t="str">
            <v/>
          </cell>
          <cell r="AT8678" t="str">
            <v/>
          </cell>
          <cell r="AV8678">
            <v>20230307</v>
          </cell>
          <cell r="AW8678">
            <v>20230307</v>
          </cell>
          <cell r="BB8678" t="str">
            <v/>
          </cell>
          <cell r="BC8678" t="str">
            <v/>
          </cell>
          <cell r="BD8678" t="str">
            <v/>
          </cell>
          <cell r="BE8678" t="str">
            <v/>
          </cell>
          <cell r="BF8678" t="str">
            <v/>
          </cell>
          <cell r="BG8678" t="str">
            <v/>
          </cell>
          <cell r="BH8678" t="str">
            <v/>
          </cell>
          <cell r="BI8678" t="str">
            <v/>
          </cell>
          <cell r="BJ8678" t="str">
            <v/>
          </cell>
          <cell r="BK8678" t="str">
            <v/>
          </cell>
          <cell r="BL8678" t="str">
            <v/>
          </cell>
          <cell r="BN8678" t="str">
            <v/>
          </cell>
          <cell r="BO8678" t="str">
            <v/>
          </cell>
          <cell r="BQ8678" t="str">
            <v/>
          </cell>
          <cell r="BS8678" t="str">
            <v/>
          </cell>
          <cell r="BT8678" t="str">
            <v/>
          </cell>
          <cell r="BU8678" t="str">
            <v>Y</v>
          </cell>
          <cell r="BV8678" t="str">
            <v/>
          </cell>
          <cell r="BW8678" t="str">
            <v/>
          </cell>
          <cell r="BX8678" t="str">
            <v>NEANT</v>
          </cell>
          <cell r="BY8678" t="str">
            <v>NEANT</v>
          </cell>
          <cell r="BZ8678" t="str">
            <v>LIBRARY_FUNDSQUARE</v>
          </cell>
          <cell r="CH8678" t="str">
            <v/>
          </cell>
          <cell r="CI8678" t="str">
            <v/>
          </cell>
          <cell r="CJ8678" t="str">
            <v/>
          </cell>
          <cell r="CK8678" t="str">
            <v/>
          </cell>
          <cell r="CL8678" t="str">
            <v/>
          </cell>
          <cell r="CM8678" t="str">
            <v>No Benchmark</v>
          </cell>
          <cell r="CN8678" t="str">
            <v/>
          </cell>
          <cell r="CO8678" t="str">
            <v/>
          </cell>
          <cell r="CQ8678" t="str">
            <v/>
          </cell>
          <cell r="CR8678" t="str">
            <v/>
          </cell>
          <cell r="CS8678" t="str">
            <v/>
          </cell>
          <cell r="CU8678" t="str">
            <v/>
          </cell>
          <cell r="CV8678" t="str">
            <v/>
          </cell>
          <cell r="CZ8678" t="str">
            <v/>
          </cell>
          <cell r="DB8678" t="str">
            <v/>
          </cell>
          <cell r="DC8678" t="str">
            <v/>
          </cell>
          <cell r="DD8678" t="str">
            <v/>
          </cell>
          <cell r="DF8678" t="str">
            <v/>
          </cell>
          <cell r="DG8678" t="str">
            <v/>
          </cell>
          <cell r="DH8678" t="str">
            <v/>
          </cell>
          <cell r="DI8678" t="str">
            <v/>
          </cell>
          <cell r="DL8678" t="str">
            <v/>
          </cell>
          <cell r="DM8678" t="str">
            <v/>
          </cell>
          <cell r="DN8678" t="str">
            <v/>
          </cell>
          <cell r="DP8678" t="str">
            <v/>
          </cell>
          <cell r="DQ8678" t="str">
            <v/>
          </cell>
          <cell r="DR8678" t="str">
            <v/>
          </cell>
          <cell r="DS8678" t="str">
            <v/>
          </cell>
          <cell r="DT8678" t="str">
            <v/>
          </cell>
        </row>
        <row r="8679">
          <cell r="I8679" t="str">
            <v/>
          </cell>
          <cell r="J8679" t="str">
            <v>Alfred Berg Nordisk Likviditet Pluss Acc [G, C]</v>
          </cell>
          <cell r="L8679" t="str">
            <v/>
          </cell>
          <cell r="M8679" t="str">
            <v/>
          </cell>
          <cell r="N8679" t="str">
            <v/>
          </cell>
          <cell r="P8679" t="str">
            <v/>
          </cell>
          <cell r="Q8679" t="str">
            <v/>
          </cell>
          <cell r="R8679" t="str">
            <v/>
          </cell>
          <cell r="S8679" t="str">
            <v/>
          </cell>
          <cell r="T8679">
            <v>11</v>
          </cell>
          <cell r="U8679" t="str">
            <v>Not yet launched</v>
          </cell>
          <cell r="V8679" t="str">
            <v>PRODUCT_STATUS</v>
          </cell>
          <cell r="W8679" t="str">
            <v/>
          </cell>
          <cell r="X8679" t="str">
            <v/>
          </cell>
          <cell r="Y8679" t="str">
            <v/>
          </cell>
          <cell r="Z8679">
            <v>612112</v>
          </cell>
          <cell r="AA8679">
            <v>0</v>
          </cell>
          <cell r="AB8679" t="str">
            <v>No Benchmark</v>
          </cell>
          <cell r="AC8679" t="str">
            <v>EUR</v>
          </cell>
          <cell r="AE8679" t="str">
            <v/>
          </cell>
          <cell r="AF8679" t="str">
            <v/>
          </cell>
          <cell r="AH8679" t="str">
            <v/>
          </cell>
          <cell r="AI8679" t="str">
            <v/>
          </cell>
          <cell r="AJ8679" t="str">
            <v>GASS</v>
          </cell>
          <cell r="AK8679" t="str">
            <v>G</v>
          </cell>
          <cell r="AL8679" t="str">
            <v>SHARE_CATEGORY</v>
          </cell>
          <cell r="AM8679" t="str">
            <v>C</v>
          </cell>
          <cell r="AN8679" t="str">
            <v>Capitalisation</v>
          </cell>
          <cell r="AO8679" t="str">
            <v>SHARE_TYPE</v>
          </cell>
          <cell r="AP8679" t="str">
            <v/>
          </cell>
          <cell r="AQ8679" t="str">
            <v/>
          </cell>
          <cell r="AR8679" t="str">
            <v/>
          </cell>
          <cell r="AS8679" t="str">
            <v/>
          </cell>
          <cell r="AT8679" t="str">
            <v/>
          </cell>
          <cell r="BB8679" t="str">
            <v>N</v>
          </cell>
          <cell r="BC8679" t="str">
            <v>No</v>
          </cell>
          <cell r="BD8679" t="str">
            <v>DICI_KIID</v>
          </cell>
          <cell r="BE8679" t="str">
            <v/>
          </cell>
          <cell r="BF8679" t="str">
            <v/>
          </cell>
          <cell r="BG8679" t="str">
            <v/>
          </cell>
          <cell r="BH8679" t="str">
            <v/>
          </cell>
          <cell r="BI8679" t="str">
            <v/>
          </cell>
          <cell r="BJ8679" t="str">
            <v/>
          </cell>
          <cell r="BK8679" t="str">
            <v/>
          </cell>
          <cell r="BL8679" t="str">
            <v/>
          </cell>
          <cell r="BN8679" t="str">
            <v/>
          </cell>
          <cell r="BO8679" t="str">
            <v/>
          </cell>
          <cell r="BQ8679" t="str">
            <v/>
          </cell>
          <cell r="BS8679" t="str">
            <v/>
          </cell>
          <cell r="BT8679" t="str">
            <v/>
          </cell>
          <cell r="BU8679" t="str">
            <v/>
          </cell>
          <cell r="BV8679" t="str">
            <v/>
          </cell>
          <cell r="BW8679" t="str">
            <v/>
          </cell>
          <cell r="BX8679" t="str">
            <v/>
          </cell>
          <cell r="BY8679" t="str">
            <v/>
          </cell>
          <cell r="BZ8679" t="str">
            <v/>
          </cell>
          <cell r="CH8679" t="str">
            <v/>
          </cell>
          <cell r="CI8679" t="str">
            <v/>
          </cell>
          <cell r="CJ8679" t="str">
            <v/>
          </cell>
          <cell r="CK8679" t="str">
            <v/>
          </cell>
          <cell r="CL8679" t="str">
            <v/>
          </cell>
          <cell r="CM8679" t="str">
            <v>No Benchmark</v>
          </cell>
          <cell r="CN8679" t="str">
            <v/>
          </cell>
          <cell r="CO8679" t="str">
            <v/>
          </cell>
          <cell r="CQ8679" t="str">
            <v/>
          </cell>
          <cell r="CR8679" t="str">
            <v/>
          </cell>
          <cell r="CS8679" t="str">
            <v/>
          </cell>
          <cell r="CU8679" t="str">
            <v/>
          </cell>
          <cell r="CV8679" t="str">
            <v/>
          </cell>
          <cell r="CZ8679" t="str">
            <v/>
          </cell>
          <cell r="DB8679" t="str">
            <v/>
          </cell>
          <cell r="DC8679" t="str">
            <v/>
          </cell>
          <cell r="DD8679" t="str">
            <v/>
          </cell>
          <cell r="DF8679" t="str">
            <v/>
          </cell>
          <cell r="DG8679" t="str">
            <v/>
          </cell>
          <cell r="DH8679" t="str">
            <v/>
          </cell>
          <cell r="DI8679" t="str">
            <v>N</v>
          </cell>
          <cell r="DL8679" t="str">
            <v/>
          </cell>
          <cell r="DM8679" t="str">
            <v/>
          </cell>
          <cell r="DN8679" t="str">
            <v/>
          </cell>
          <cell r="DP8679" t="str">
            <v/>
          </cell>
          <cell r="DQ8679" t="str">
            <v/>
          </cell>
          <cell r="DR8679" t="str">
            <v/>
          </cell>
          <cell r="DS8679" t="str">
            <v/>
          </cell>
          <cell r="DT8679" t="str">
            <v/>
          </cell>
        </row>
        <row r="8680">
          <cell r="I8680" t="str">
            <v/>
          </cell>
          <cell r="J8680" t="str">
            <v>Alfred Berg Nordisk Likviditet Pluss Acc [G, C]</v>
          </cell>
          <cell r="L8680" t="str">
            <v/>
          </cell>
          <cell r="M8680" t="str">
            <v/>
          </cell>
          <cell r="N8680" t="str">
            <v/>
          </cell>
          <cell r="P8680" t="str">
            <v/>
          </cell>
          <cell r="Q8680" t="str">
            <v/>
          </cell>
          <cell r="R8680" t="str">
            <v/>
          </cell>
          <cell r="S8680" t="str">
            <v/>
          </cell>
          <cell r="T8680">
            <v>11</v>
          </cell>
          <cell r="U8680" t="str">
            <v>Not yet launched</v>
          </cell>
          <cell r="V8680" t="str">
            <v>PRODUCT_STATUS</v>
          </cell>
          <cell r="W8680" t="str">
            <v/>
          </cell>
          <cell r="X8680" t="str">
            <v/>
          </cell>
          <cell r="Y8680" t="str">
            <v/>
          </cell>
          <cell r="Z8680">
            <v>612112</v>
          </cell>
          <cell r="AA8680">
            <v>0</v>
          </cell>
          <cell r="AB8680" t="str">
            <v>No Benchmark</v>
          </cell>
          <cell r="AC8680" t="str">
            <v>EUR</v>
          </cell>
          <cell r="AE8680" t="str">
            <v/>
          </cell>
          <cell r="AF8680" t="str">
            <v/>
          </cell>
          <cell r="AH8680" t="str">
            <v/>
          </cell>
          <cell r="AI8680" t="str">
            <v/>
          </cell>
          <cell r="AJ8680" t="str">
            <v>GASS</v>
          </cell>
          <cell r="AK8680" t="str">
            <v>G</v>
          </cell>
          <cell r="AL8680" t="str">
            <v>SHARE_CATEGORY</v>
          </cell>
          <cell r="AM8680" t="str">
            <v>C</v>
          </cell>
          <cell r="AN8680" t="str">
            <v>Capitalisation</v>
          </cell>
          <cell r="AO8680" t="str">
            <v>SHARE_TYPE</v>
          </cell>
          <cell r="AP8680" t="str">
            <v/>
          </cell>
          <cell r="AQ8680" t="str">
            <v/>
          </cell>
          <cell r="AR8680" t="str">
            <v/>
          </cell>
          <cell r="AS8680" t="str">
            <v/>
          </cell>
          <cell r="AT8680" t="str">
            <v/>
          </cell>
          <cell r="BB8680" t="str">
            <v>N</v>
          </cell>
          <cell r="BC8680" t="str">
            <v>No</v>
          </cell>
          <cell r="BD8680" t="str">
            <v>DICI_KIID</v>
          </cell>
          <cell r="BE8680" t="str">
            <v/>
          </cell>
          <cell r="BF8680" t="str">
            <v/>
          </cell>
          <cell r="BG8680" t="str">
            <v/>
          </cell>
          <cell r="BH8680" t="str">
            <v/>
          </cell>
          <cell r="BI8680" t="str">
            <v/>
          </cell>
          <cell r="BJ8680" t="str">
            <v/>
          </cell>
          <cell r="BK8680" t="str">
            <v/>
          </cell>
          <cell r="BL8680" t="str">
            <v/>
          </cell>
          <cell r="BN8680" t="str">
            <v/>
          </cell>
          <cell r="BO8680" t="str">
            <v/>
          </cell>
          <cell r="BQ8680" t="str">
            <v/>
          </cell>
          <cell r="BS8680" t="str">
            <v/>
          </cell>
          <cell r="BT8680" t="str">
            <v/>
          </cell>
          <cell r="BU8680" t="str">
            <v/>
          </cell>
          <cell r="BV8680" t="str">
            <v/>
          </cell>
          <cell r="BW8680" t="str">
            <v/>
          </cell>
          <cell r="BX8680" t="str">
            <v/>
          </cell>
          <cell r="BY8680" t="str">
            <v/>
          </cell>
          <cell r="BZ8680" t="str">
            <v/>
          </cell>
          <cell r="CH8680" t="str">
            <v/>
          </cell>
          <cell r="CI8680" t="str">
            <v/>
          </cell>
          <cell r="CJ8680" t="str">
            <v/>
          </cell>
          <cell r="CK8680" t="str">
            <v/>
          </cell>
          <cell r="CL8680" t="str">
            <v/>
          </cell>
          <cell r="CM8680" t="str">
            <v>No Benchmark</v>
          </cell>
          <cell r="CN8680" t="str">
            <v/>
          </cell>
          <cell r="CO8680" t="str">
            <v/>
          </cell>
          <cell r="CQ8680" t="str">
            <v/>
          </cell>
          <cell r="CR8680" t="str">
            <v/>
          </cell>
          <cell r="CS8680" t="str">
            <v/>
          </cell>
          <cell r="CU8680" t="str">
            <v/>
          </cell>
          <cell r="CV8680" t="str">
            <v/>
          </cell>
          <cell r="CZ8680" t="str">
            <v/>
          </cell>
          <cell r="DB8680" t="str">
            <v/>
          </cell>
          <cell r="DC8680" t="str">
            <v/>
          </cell>
          <cell r="DD8680" t="str">
            <v/>
          </cell>
          <cell r="DF8680" t="str">
            <v/>
          </cell>
          <cell r="DG8680" t="str">
            <v/>
          </cell>
          <cell r="DH8680" t="str">
            <v/>
          </cell>
          <cell r="DI8680" t="str">
            <v>N</v>
          </cell>
          <cell r="DL8680" t="str">
            <v/>
          </cell>
          <cell r="DM8680" t="str">
            <v/>
          </cell>
          <cell r="DN8680" t="str">
            <v/>
          </cell>
          <cell r="DP8680" t="str">
            <v/>
          </cell>
          <cell r="DQ8680" t="str">
            <v/>
          </cell>
          <cell r="DR8680" t="str">
            <v/>
          </cell>
          <cell r="DS8680" t="str">
            <v/>
          </cell>
          <cell r="DT8680" t="str">
            <v/>
          </cell>
        </row>
        <row r="8681">
          <cell r="I8681" t="str">
            <v>SE0025399165</v>
          </cell>
          <cell r="J8681" t="str">
            <v>Alfred Berg Nordisk Likviditet Pluss Acc [I, D]</v>
          </cell>
          <cell r="L8681" t="str">
            <v/>
          </cell>
          <cell r="M8681" t="str">
            <v/>
          </cell>
          <cell r="N8681" t="str">
            <v/>
          </cell>
          <cell r="O8681">
            <v>2</v>
          </cell>
          <cell r="P8681" t="str">
            <v>Registered</v>
          </cell>
          <cell r="Q8681" t="str">
            <v>SHARE_FORM</v>
          </cell>
          <cell r="R8681" t="str">
            <v>NOK</v>
          </cell>
          <cell r="S8681" t="str">
            <v/>
          </cell>
          <cell r="T8681">
            <v>1</v>
          </cell>
          <cell r="U8681" t="str">
            <v>Launched</v>
          </cell>
          <cell r="V8681" t="str">
            <v>PRODUCT_STATUS</v>
          </cell>
          <cell r="W8681" t="str">
            <v>14</v>
          </cell>
          <cell r="X8681" t="str">
            <v>Modification in progress</v>
          </cell>
          <cell r="Y8681" t="str">
            <v/>
          </cell>
          <cell r="Z8681">
            <v>612112</v>
          </cell>
          <cell r="AA8681">
            <v>0</v>
          </cell>
          <cell r="AB8681" t="str">
            <v>No Benchmark</v>
          </cell>
          <cell r="AC8681" t="str">
            <v>EUR</v>
          </cell>
          <cell r="AE8681" t="str">
            <v/>
          </cell>
          <cell r="AF8681" t="str">
            <v/>
          </cell>
          <cell r="AH8681" t="str">
            <v/>
          </cell>
          <cell r="AI8681" t="str">
            <v/>
          </cell>
          <cell r="AJ8681" t="str">
            <v>CASH</v>
          </cell>
          <cell r="AK8681" t="str">
            <v>I</v>
          </cell>
          <cell r="AL8681" t="str">
            <v>SHARE_CATEGORY</v>
          </cell>
          <cell r="AM8681" t="str">
            <v>D</v>
          </cell>
          <cell r="AN8681" t="str">
            <v>Distribution</v>
          </cell>
          <cell r="AO8681" t="str">
            <v>SHARE_TYPE</v>
          </cell>
          <cell r="AP8681" t="str">
            <v/>
          </cell>
          <cell r="AQ8681" t="str">
            <v/>
          </cell>
          <cell r="AR8681" t="str">
            <v/>
          </cell>
          <cell r="AS8681" t="str">
            <v/>
          </cell>
          <cell r="AT8681" t="str">
            <v>Y</v>
          </cell>
          <cell r="AV8681">
            <v>20250825</v>
          </cell>
          <cell r="AW8681">
            <v>20250825</v>
          </cell>
          <cell r="BB8681" t="str">
            <v/>
          </cell>
          <cell r="BC8681" t="str">
            <v/>
          </cell>
          <cell r="BD8681" t="str">
            <v/>
          </cell>
          <cell r="BE8681" t="str">
            <v/>
          </cell>
          <cell r="BF8681" t="str">
            <v/>
          </cell>
          <cell r="BG8681" t="str">
            <v/>
          </cell>
          <cell r="BH8681" t="str">
            <v/>
          </cell>
          <cell r="BI8681" t="str">
            <v/>
          </cell>
          <cell r="BJ8681" t="str">
            <v/>
          </cell>
          <cell r="BK8681" t="str">
            <v/>
          </cell>
          <cell r="BL8681" t="str">
            <v/>
          </cell>
          <cell r="BN8681" t="str">
            <v/>
          </cell>
          <cell r="BO8681" t="str">
            <v/>
          </cell>
          <cell r="BQ8681" t="str">
            <v/>
          </cell>
          <cell r="BS8681" t="str">
            <v/>
          </cell>
          <cell r="BT8681" t="str">
            <v/>
          </cell>
          <cell r="BU8681" t="str">
            <v>Y</v>
          </cell>
          <cell r="BV8681" t="str">
            <v/>
          </cell>
          <cell r="BW8681" t="str">
            <v/>
          </cell>
          <cell r="BX8681" t="str">
            <v>NEANT</v>
          </cell>
          <cell r="BY8681" t="str">
            <v>NEANT</v>
          </cell>
          <cell r="BZ8681" t="str">
            <v>LIBRARY_FUNDSQUARE</v>
          </cell>
          <cell r="CH8681" t="str">
            <v/>
          </cell>
          <cell r="CI8681" t="str">
            <v/>
          </cell>
          <cell r="CJ8681" t="str">
            <v/>
          </cell>
          <cell r="CK8681" t="str">
            <v/>
          </cell>
          <cell r="CL8681" t="str">
            <v/>
          </cell>
          <cell r="CM8681" t="str">
            <v>No Benchmark</v>
          </cell>
          <cell r="CN8681" t="str">
            <v/>
          </cell>
          <cell r="CO8681" t="str">
            <v/>
          </cell>
          <cell r="CQ8681" t="str">
            <v/>
          </cell>
          <cell r="CR8681" t="str">
            <v/>
          </cell>
          <cell r="CS8681" t="str">
            <v/>
          </cell>
          <cell r="CU8681" t="str">
            <v/>
          </cell>
          <cell r="CV8681" t="str">
            <v/>
          </cell>
          <cell r="CZ8681" t="str">
            <v/>
          </cell>
          <cell r="DB8681" t="str">
            <v/>
          </cell>
          <cell r="DC8681" t="str">
            <v/>
          </cell>
          <cell r="DD8681" t="str">
            <v/>
          </cell>
          <cell r="DF8681" t="str">
            <v/>
          </cell>
          <cell r="DG8681" t="str">
            <v/>
          </cell>
          <cell r="DH8681" t="str">
            <v/>
          </cell>
          <cell r="DI8681" t="str">
            <v/>
          </cell>
          <cell r="DL8681" t="str">
            <v/>
          </cell>
          <cell r="DM8681" t="str">
            <v/>
          </cell>
          <cell r="DN8681" t="str">
            <v/>
          </cell>
          <cell r="DP8681" t="str">
            <v/>
          </cell>
          <cell r="DQ8681" t="str">
            <v/>
          </cell>
          <cell r="DR8681" t="str">
            <v/>
          </cell>
          <cell r="DS8681" t="str">
            <v/>
          </cell>
          <cell r="DT8681" t="str">
            <v/>
          </cell>
        </row>
        <row r="8682">
          <cell r="I8682" t="str">
            <v/>
          </cell>
          <cell r="J8682" t="str">
            <v>Alfred Berg Nordisk Likviditet Pluss Acc [G, C]</v>
          </cell>
          <cell r="L8682" t="str">
            <v/>
          </cell>
          <cell r="M8682" t="str">
            <v/>
          </cell>
          <cell r="N8682" t="str">
            <v/>
          </cell>
          <cell r="P8682" t="str">
            <v/>
          </cell>
          <cell r="Q8682" t="str">
            <v/>
          </cell>
          <cell r="R8682" t="str">
            <v>NOK</v>
          </cell>
          <cell r="S8682" t="str">
            <v/>
          </cell>
          <cell r="T8682">
            <v>1</v>
          </cell>
          <cell r="U8682" t="str">
            <v>Launched</v>
          </cell>
          <cell r="V8682" t="str">
            <v>PRODUCT_STATUS</v>
          </cell>
          <cell r="W8682" t="str">
            <v>14</v>
          </cell>
          <cell r="X8682" t="str">
            <v>Modification in progress</v>
          </cell>
          <cell r="Y8682" t="str">
            <v/>
          </cell>
          <cell r="Z8682">
            <v>612112</v>
          </cell>
          <cell r="AA8682">
            <v>0</v>
          </cell>
          <cell r="AB8682" t="str">
            <v>No Benchmark</v>
          </cell>
          <cell r="AC8682" t="str">
            <v>EUR</v>
          </cell>
          <cell r="AE8682" t="str">
            <v/>
          </cell>
          <cell r="AF8682" t="str">
            <v/>
          </cell>
          <cell r="AH8682" t="str">
            <v/>
          </cell>
          <cell r="AI8682" t="str">
            <v/>
          </cell>
          <cell r="AJ8682" t="str">
            <v>GASS</v>
          </cell>
          <cell r="AK8682" t="str">
            <v>G</v>
          </cell>
          <cell r="AL8682" t="str">
            <v>SHARE_CATEGORY</v>
          </cell>
          <cell r="AM8682" t="str">
            <v>C</v>
          </cell>
          <cell r="AN8682" t="str">
            <v>Capitalisation</v>
          </cell>
          <cell r="AO8682" t="str">
            <v>SHARE_TYPE</v>
          </cell>
          <cell r="AP8682" t="str">
            <v/>
          </cell>
          <cell r="AQ8682" t="str">
            <v/>
          </cell>
          <cell r="AR8682" t="str">
            <v/>
          </cell>
          <cell r="AS8682" t="str">
            <v/>
          </cell>
          <cell r="AT8682" t="str">
            <v>Y</v>
          </cell>
          <cell r="AV8682">
            <v>20200207</v>
          </cell>
          <cell r="AW8682">
            <v>20220210</v>
          </cell>
          <cell r="BB8682" t="str">
            <v>N</v>
          </cell>
          <cell r="BC8682" t="str">
            <v>No</v>
          </cell>
          <cell r="BD8682" t="str">
            <v>DICI_KIID</v>
          </cell>
          <cell r="BE8682" t="str">
            <v/>
          </cell>
          <cell r="BF8682" t="str">
            <v/>
          </cell>
          <cell r="BG8682" t="str">
            <v/>
          </cell>
          <cell r="BH8682" t="str">
            <v/>
          </cell>
          <cell r="BI8682" t="str">
            <v/>
          </cell>
          <cell r="BJ8682" t="str">
            <v/>
          </cell>
          <cell r="BK8682" t="str">
            <v/>
          </cell>
          <cell r="BL8682" t="str">
            <v/>
          </cell>
          <cell r="BN8682" t="str">
            <v/>
          </cell>
          <cell r="BO8682" t="str">
            <v/>
          </cell>
          <cell r="BP8682">
            <v>3</v>
          </cell>
          <cell r="BQ8682" t="str">
            <v/>
          </cell>
          <cell r="BS8682" t="str">
            <v/>
          </cell>
          <cell r="BT8682" t="str">
            <v/>
          </cell>
          <cell r="BU8682" t="str">
            <v>Y</v>
          </cell>
          <cell r="BV8682" t="str">
            <v/>
          </cell>
          <cell r="BW8682" t="str">
            <v/>
          </cell>
          <cell r="BX8682" t="str">
            <v/>
          </cell>
          <cell r="BY8682" t="str">
            <v/>
          </cell>
          <cell r="BZ8682" t="str">
            <v/>
          </cell>
          <cell r="CC8682">
            <v>20220630</v>
          </cell>
          <cell r="CH8682" t="str">
            <v/>
          </cell>
          <cell r="CI8682" t="str">
            <v/>
          </cell>
          <cell r="CJ8682" t="str">
            <v/>
          </cell>
          <cell r="CK8682" t="str">
            <v/>
          </cell>
          <cell r="CL8682" t="str">
            <v/>
          </cell>
          <cell r="CM8682" t="str">
            <v>No Benchmark</v>
          </cell>
          <cell r="CN8682" t="str">
            <v/>
          </cell>
          <cell r="CO8682" t="str">
            <v/>
          </cell>
          <cell r="CQ8682" t="str">
            <v/>
          </cell>
          <cell r="CR8682" t="str">
            <v/>
          </cell>
          <cell r="CS8682" t="str">
            <v/>
          </cell>
          <cell r="CU8682" t="str">
            <v/>
          </cell>
          <cell r="CV8682" t="str">
            <v/>
          </cell>
          <cell r="CZ8682" t="str">
            <v/>
          </cell>
          <cell r="DB8682" t="str">
            <v/>
          </cell>
          <cell r="DC8682" t="str">
            <v/>
          </cell>
          <cell r="DD8682" t="str">
            <v/>
          </cell>
          <cell r="DF8682" t="str">
            <v/>
          </cell>
          <cell r="DG8682" t="str">
            <v/>
          </cell>
          <cell r="DH8682" t="str">
            <v/>
          </cell>
          <cell r="DI8682" t="str">
            <v>N</v>
          </cell>
          <cell r="DL8682" t="str">
            <v/>
          </cell>
          <cell r="DM8682" t="str">
            <v/>
          </cell>
          <cell r="DN8682" t="str">
            <v/>
          </cell>
          <cell r="DP8682" t="str">
            <v/>
          </cell>
          <cell r="DQ8682" t="str">
            <v/>
          </cell>
          <cell r="DR8682" t="str">
            <v/>
          </cell>
          <cell r="DS8682" t="str">
            <v/>
          </cell>
          <cell r="DT8682" t="str">
            <v/>
          </cell>
        </row>
        <row r="8683">
          <cell r="I8683" t="str">
            <v>SE0015797824</v>
          </cell>
          <cell r="J8683" t="str">
            <v>Alfred Berg Nordisk Likviditet Pluss Acc [D, C]</v>
          </cell>
          <cell r="L8683" t="str">
            <v/>
          </cell>
          <cell r="M8683" t="str">
            <v/>
          </cell>
          <cell r="N8683" t="str">
            <v/>
          </cell>
          <cell r="P8683" t="str">
            <v/>
          </cell>
          <cell r="Q8683" t="str">
            <v/>
          </cell>
          <cell r="R8683" t="str">
            <v>NOK</v>
          </cell>
          <cell r="S8683" t="str">
            <v/>
          </cell>
          <cell r="T8683">
            <v>1</v>
          </cell>
          <cell r="U8683" t="str">
            <v>Launched</v>
          </cell>
          <cell r="V8683" t="str">
            <v>PRODUCT_STATUS</v>
          </cell>
          <cell r="W8683" t="str">
            <v/>
          </cell>
          <cell r="X8683" t="str">
            <v/>
          </cell>
          <cell r="Y8683" t="str">
            <v/>
          </cell>
          <cell r="Z8683">
            <v>612112</v>
          </cell>
          <cell r="AA8683">
            <v>0</v>
          </cell>
          <cell r="AB8683" t="str">
            <v>No Benchmark</v>
          </cell>
          <cell r="AC8683" t="str">
            <v>EUR</v>
          </cell>
          <cell r="AE8683" t="str">
            <v/>
          </cell>
          <cell r="AF8683" t="str">
            <v/>
          </cell>
          <cell r="AH8683" t="str">
            <v/>
          </cell>
          <cell r="AI8683" t="str">
            <v/>
          </cell>
          <cell r="AJ8683" t="str">
            <v>DL</v>
          </cell>
          <cell r="AK8683" t="str">
            <v>D</v>
          </cell>
          <cell r="AL8683" t="str">
            <v>SHARE_CATEGORY</v>
          </cell>
          <cell r="AM8683" t="str">
            <v>C</v>
          </cell>
          <cell r="AN8683" t="str">
            <v>Capitalisation</v>
          </cell>
          <cell r="AO8683" t="str">
            <v>SHARE_TYPE</v>
          </cell>
          <cell r="AP8683" t="str">
            <v/>
          </cell>
          <cell r="AQ8683" t="str">
            <v/>
          </cell>
          <cell r="AR8683" t="str">
            <v/>
          </cell>
          <cell r="AS8683" t="str">
            <v/>
          </cell>
          <cell r="AT8683" t="str">
            <v>Y</v>
          </cell>
          <cell r="AV8683">
            <v>20210426</v>
          </cell>
          <cell r="AW8683">
            <v>20210426</v>
          </cell>
          <cell r="BB8683" t="str">
            <v>N</v>
          </cell>
          <cell r="BC8683" t="str">
            <v>No</v>
          </cell>
          <cell r="BD8683" t="str">
            <v>DICI_KIID</v>
          </cell>
          <cell r="BE8683" t="str">
            <v/>
          </cell>
          <cell r="BF8683" t="str">
            <v/>
          </cell>
          <cell r="BG8683" t="str">
            <v/>
          </cell>
          <cell r="BH8683" t="str">
            <v/>
          </cell>
          <cell r="BI8683" t="str">
            <v/>
          </cell>
          <cell r="BJ8683" t="str">
            <v/>
          </cell>
          <cell r="BK8683" t="str">
            <v/>
          </cell>
          <cell r="BL8683" t="str">
            <v/>
          </cell>
          <cell r="BN8683" t="str">
            <v/>
          </cell>
          <cell r="BO8683" t="str">
            <v/>
          </cell>
          <cell r="BQ8683" t="str">
            <v/>
          </cell>
          <cell r="BS8683" t="str">
            <v/>
          </cell>
          <cell r="BT8683" t="str">
            <v/>
          </cell>
          <cell r="BU8683" t="str">
            <v>Y</v>
          </cell>
          <cell r="BV8683" t="str">
            <v/>
          </cell>
          <cell r="BW8683" t="str">
            <v/>
          </cell>
          <cell r="BX8683" t="str">
            <v>NEANT</v>
          </cell>
          <cell r="BY8683" t="str">
            <v>NEANT</v>
          </cell>
          <cell r="BZ8683" t="str">
            <v>LIBRARY_FUNDSQUARE</v>
          </cell>
          <cell r="CH8683" t="str">
            <v/>
          </cell>
          <cell r="CI8683" t="str">
            <v/>
          </cell>
          <cell r="CJ8683" t="str">
            <v/>
          </cell>
          <cell r="CK8683" t="str">
            <v/>
          </cell>
          <cell r="CL8683" t="str">
            <v/>
          </cell>
          <cell r="CM8683" t="str">
            <v>No Benchmark</v>
          </cell>
          <cell r="CN8683" t="str">
            <v/>
          </cell>
          <cell r="CO8683" t="str">
            <v/>
          </cell>
          <cell r="CQ8683" t="str">
            <v/>
          </cell>
          <cell r="CR8683" t="str">
            <v/>
          </cell>
          <cell r="CS8683" t="str">
            <v/>
          </cell>
          <cell r="CU8683" t="str">
            <v/>
          </cell>
          <cell r="CV8683" t="str">
            <v/>
          </cell>
          <cell r="CZ8683" t="str">
            <v/>
          </cell>
          <cell r="DB8683" t="str">
            <v/>
          </cell>
          <cell r="DC8683" t="str">
            <v/>
          </cell>
          <cell r="DD8683" t="str">
            <v/>
          </cell>
          <cell r="DF8683" t="str">
            <v/>
          </cell>
          <cell r="DG8683" t="str">
            <v/>
          </cell>
          <cell r="DH8683" t="str">
            <v/>
          </cell>
          <cell r="DI8683" t="str">
            <v>Y</v>
          </cell>
          <cell r="DJ8683">
            <v>20220620</v>
          </cell>
          <cell r="DL8683" t="str">
            <v/>
          </cell>
          <cell r="DM8683" t="str">
            <v/>
          </cell>
          <cell r="DN8683" t="str">
            <v/>
          </cell>
          <cell r="DP8683" t="str">
            <v/>
          </cell>
          <cell r="DQ8683" t="str">
            <v/>
          </cell>
          <cell r="DR8683" t="str">
            <v/>
          </cell>
          <cell r="DS8683" t="str">
            <v/>
          </cell>
          <cell r="DT8683" t="str">
            <v/>
          </cell>
        </row>
        <row r="8684">
          <cell r="I8684" t="str">
            <v>SE0019890146</v>
          </cell>
          <cell r="J8684" t="str">
            <v>Alfred Berg Nordisk Likviditet Pluss Acc [I - USD H, C]</v>
          </cell>
          <cell r="L8684" t="str">
            <v/>
          </cell>
          <cell r="M8684" t="str">
            <v/>
          </cell>
          <cell r="N8684" t="str">
            <v/>
          </cell>
          <cell r="O8684">
            <v>2</v>
          </cell>
          <cell r="P8684" t="str">
            <v>Registered</v>
          </cell>
          <cell r="Q8684" t="str">
            <v>SHARE_FORM</v>
          </cell>
          <cell r="R8684" t="str">
            <v>USD</v>
          </cell>
          <cell r="S8684" t="str">
            <v/>
          </cell>
          <cell r="T8684">
            <v>1</v>
          </cell>
          <cell r="U8684" t="str">
            <v>Launched</v>
          </cell>
          <cell r="V8684" t="str">
            <v>PRODUCT_STATUS</v>
          </cell>
          <cell r="W8684" t="str">
            <v>14</v>
          </cell>
          <cell r="X8684" t="str">
            <v>Modification in progress</v>
          </cell>
          <cell r="Y8684" t="str">
            <v/>
          </cell>
          <cell r="Z8684">
            <v>612112</v>
          </cell>
          <cell r="AA8684">
            <v>0</v>
          </cell>
          <cell r="AB8684" t="str">
            <v>No Benchmark</v>
          </cell>
          <cell r="AC8684" t="str">
            <v>EUR</v>
          </cell>
          <cell r="AE8684" t="str">
            <v/>
          </cell>
          <cell r="AF8684" t="str">
            <v/>
          </cell>
          <cell r="AH8684" t="str">
            <v/>
          </cell>
          <cell r="AI8684" t="str">
            <v/>
          </cell>
          <cell r="AJ8684" t="str">
            <v>IUH</v>
          </cell>
          <cell r="AK8684" t="str">
            <v>I - USD H</v>
          </cell>
          <cell r="AL8684" t="str">
            <v>SHARE_CATEGORY</v>
          </cell>
          <cell r="AM8684" t="str">
            <v>C</v>
          </cell>
          <cell r="AN8684" t="str">
            <v>Capitalisation</v>
          </cell>
          <cell r="AO8684" t="str">
            <v>SHARE_TYPE</v>
          </cell>
          <cell r="AP8684" t="str">
            <v/>
          </cell>
          <cell r="AQ8684" t="str">
            <v/>
          </cell>
          <cell r="AR8684" t="str">
            <v/>
          </cell>
          <cell r="AS8684" t="str">
            <v/>
          </cell>
          <cell r="AT8684" t="str">
            <v>Y</v>
          </cell>
          <cell r="AV8684">
            <v>20231004</v>
          </cell>
          <cell r="AW8684">
            <v>20231004</v>
          </cell>
          <cell r="BB8684" t="str">
            <v/>
          </cell>
          <cell r="BC8684" t="str">
            <v/>
          </cell>
          <cell r="BD8684" t="str">
            <v/>
          </cell>
          <cell r="BE8684" t="str">
            <v/>
          </cell>
          <cell r="BF8684" t="str">
            <v/>
          </cell>
          <cell r="BG8684" t="str">
            <v/>
          </cell>
          <cell r="BH8684" t="str">
            <v/>
          </cell>
          <cell r="BI8684" t="str">
            <v/>
          </cell>
          <cell r="BJ8684" t="str">
            <v/>
          </cell>
          <cell r="BK8684" t="str">
            <v/>
          </cell>
          <cell r="BL8684" t="str">
            <v/>
          </cell>
          <cell r="BN8684" t="str">
            <v/>
          </cell>
          <cell r="BO8684" t="str">
            <v/>
          </cell>
          <cell r="BQ8684" t="str">
            <v/>
          </cell>
          <cell r="BS8684" t="str">
            <v/>
          </cell>
          <cell r="BT8684" t="str">
            <v/>
          </cell>
          <cell r="BU8684" t="str">
            <v>Y</v>
          </cell>
          <cell r="BV8684" t="str">
            <v/>
          </cell>
          <cell r="BW8684" t="str">
            <v/>
          </cell>
          <cell r="BX8684" t="str">
            <v>NEANT</v>
          </cell>
          <cell r="BY8684" t="str">
            <v>NEANT</v>
          </cell>
          <cell r="BZ8684" t="str">
            <v>LIBRARY_FUNDSQUARE</v>
          </cell>
          <cell r="CH8684" t="str">
            <v/>
          </cell>
          <cell r="CI8684" t="str">
            <v/>
          </cell>
          <cell r="CJ8684" t="str">
            <v/>
          </cell>
          <cell r="CK8684" t="str">
            <v/>
          </cell>
          <cell r="CL8684" t="str">
            <v/>
          </cell>
          <cell r="CM8684" t="str">
            <v>No Benchmark</v>
          </cell>
          <cell r="CN8684" t="str">
            <v/>
          </cell>
          <cell r="CO8684" t="str">
            <v/>
          </cell>
          <cell r="CQ8684" t="str">
            <v/>
          </cell>
          <cell r="CR8684" t="str">
            <v/>
          </cell>
          <cell r="CS8684" t="str">
            <v/>
          </cell>
          <cell r="CU8684" t="str">
            <v/>
          </cell>
          <cell r="CV8684" t="str">
            <v/>
          </cell>
          <cell r="CZ8684" t="str">
            <v/>
          </cell>
          <cell r="DB8684" t="str">
            <v/>
          </cell>
          <cell r="DC8684" t="str">
            <v/>
          </cell>
          <cell r="DD8684" t="str">
            <v/>
          </cell>
          <cell r="DF8684" t="str">
            <v/>
          </cell>
          <cell r="DG8684" t="str">
            <v/>
          </cell>
          <cell r="DH8684" t="str">
            <v/>
          </cell>
          <cell r="DI8684" t="str">
            <v/>
          </cell>
          <cell r="DL8684" t="str">
            <v/>
          </cell>
          <cell r="DM8684" t="str">
            <v/>
          </cell>
          <cell r="DN8684" t="str">
            <v/>
          </cell>
          <cell r="DP8684" t="str">
            <v/>
          </cell>
          <cell r="DQ8684" t="str">
            <v/>
          </cell>
          <cell r="DR8684" t="str">
            <v/>
          </cell>
          <cell r="DS8684" t="str">
            <v/>
          </cell>
          <cell r="DT8684" t="str">
            <v/>
          </cell>
        </row>
        <row r="8685">
          <cell r="I8685" t="str">
            <v>SE0013887528</v>
          </cell>
          <cell r="J8685" t="str">
            <v>Alfred Berg Nordisk Likviditet Pluss Acc [Class C NOK, C]</v>
          </cell>
          <cell r="L8685" t="str">
            <v/>
          </cell>
          <cell r="M8685" t="str">
            <v/>
          </cell>
          <cell r="N8685" t="str">
            <v/>
          </cell>
          <cell r="O8685">
            <v>5</v>
          </cell>
          <cell r="P8685" t="str">
            <v>Registered or dematerialized</v>
          </cell>
          <cell r="Q8685" t="str">
            <v>SHARE_FORM</v>
          </cell>
          <cell r="R8685" t="str">
            <v>NOK</v>
          </cell>
          <cell r="S8685" t="str">
            <v/>
          </cell>
          <cell r="T8685">
            <v>1</v>
          </cell>
          <cell r="U8685" t="str">
            <v>Launched</v>
          </cell>
          <cell r="V8685" t="str">
            <v>PRODUCT_STATUS</v>
          </cell>
          <cell r="W8685" t="str">
            <v/>
          </cell>
          <cell r="X8685" t="str">
            <v/>
          </cell>
          <cell r="Y8685" t="str">
            <v/>
          </cell>
          <cell r="Z8685">
            <v>612112</v>
          </cell>
          <cell r="AA8685">
            <v>0</v>
          </cell>
          <cell r="AB8685" t="str">
            <v>No Benchmark</v>
          </cell>
          <cell r="AC8685" t="str">
            <v>EUR</v>
          </cell>
          <cell r="AE8685" t="str">
            <v/>
          </cell>
          <cell r="AF8685" t="str">
            <v/>
          </cell>
          <cell r="AH8685" t="str">
            <v/>
          </cell>
          <cell r="AI8685" t="str">
            <v/>
          </cell>
          <cell r="AJ8685" t="str">
            <v>CNOK</v>
          </cell>
          <cell r="AK8685" t="str">
            <v>Class C NOK</v>
          </cell>
          <cell r="AL8685" t="str">
            <v>SHARE_CATEGORY</v>
          </cell>
          <cell r="AM8685" t="str">
            <v>C</v>
          </cell>
          <cell r="AN8685" t="str">
            <v>Capitalisation</v>
          </cell>
          <cell r="AO8685" t="str">
            <v>SHARE_TYPE</v>
          </cell>
          <cell r="AP8685" t="str">
            <v/>
          </cell>
          <cell r="AQ8685" t="str">
            <v/>
          </cell>
          <cell r="AR8685" t="str">
            <v/>
          </cell>
          <cell r="AS8685" t="str">
            <v/>
          </cell>
          <cell r="AT8685" t="str">
            <v>N</v>
          </cell>
          <cell r="AV8685">
            <v>20200207</v>
          </cell>
          <cell r="AW8685">
            <v>20200617</v>
          </cell>
          <cell r="AX8685">
            <v>20200617</v>
          </cell>
          <cell r="BB8685" t="str">
            <v>N</v>
          </cell>
          <cell r="BC8685" t="str">
            <v>No</v>
          </cell>
          <cell r="BD8685" t="str">
            <v>DICI_KIID</v>
          </cell>
          <cell r="BE8685" t="str">
            <v/>
          </cell>
          <cell r="BF8685" t="str">
            <v/>
          </cell>
          <cell r="BG8685" t="str">
            <v/>
          </cell>
          <cell r="BH8685" t="str">
            <v/>
          </cell>
          <cell r="BI8685" t="str">
            <v/>
          </cell>
          <cell r="BJ8685" t="str">
            <v/>
          </cell>
          <cell r="BK8685" t="str">
            <v/>
          </cell>
          <cell r="BL8685" t="str">
            <v/>
          </cell>
          <cell r="BN8685" t="str">
            <v/>
          </cell>
          <cell r="BO8685" t="str">
            <v/>
          </cell>
          <cell r="BP8685">
            <v>1</v>
          </cell>
          <cell r="BQ8685" t="str">
            <v/>
          </cell>
          <cell r="BS8685" t="str">
            <v/>
          </cell>
          <cell r="BT8685" t="str">
            <v/>
          </cell>
          <cell r="BU8685" t="str">
            <v>Y</v>
          </cell>
          <cell r="BV8685" t="str">
            <v/>
          </cell>
          <cell r="BW8685" t="str">
            <v/>
          </cell>
          <cell r="BX8685" t="str">
            <v>NEANT</v>
          </cell>
          <cell r="BY8685" t="str">
            <v>NEANT</v>
          </cell>
          <cell r="BZ8685" t="str">
            <v>LIBRARY_FUNDSQUARE</v>
          </cell>
          <cell r="CC8685">
            <v>20220630</v>
          </cell>
          <cell r="CH8685" t="str">
            <v/>
          </cell>
          <cell r="CI8685" t="str">
            <v/>
          </cell>
          <cell r="CJ8685" t="str">
            <v/>
          </cell>
          <cell r="CK8685" t="str">
            <v/>
          </cell>
          <cell r="CL8685" t="str">
            <v/>
          </cell>
          <cell r="CM8685" t="str">
            <v>No Benchmark</v>
          </cell>
          <cell r="CN8685" t="str">
            <v/>
          </cell>
          <cell r="CO8685" t="str">
            <v/>
          </cell>
          <cell r="CQ8685" t="str">
            <v/>
          </cell>
          <cell r="CR8685" t="str">
            <v/>
          </cell>
          <cell r="CS8685" t="str">
            <v/>
          </cell>
          <cell r="CU8685" t="str">
            <v/>
          </cell>
          <cell r="CV8685" t="str">
            <v/>
          </cell>
          <cell r="CZ8685" t="str">
            <v/>
          </cell>
          <cell r="DB8685" t="str">
            <v/>
          </cell>
          <cell r="DC8685" t="str">
            <v/>
          </cell>
          <cell r="DD8685" t="str">
            <v/>
          </cell>
          <cell r="DF8685" t="str">
            <v/>
          </cell>
          <cell r="DG8685" t="str">
            <v/>
          </cell>
          <cell r="DH8685" t="str">
            <v/>
          </cell>
          <cell r="DI8685" t="str">
            <v>N</v>
          </cell>
          <cell r="DL8685" t="str">
            <v/>
          </cell>
          <cell r="DM8685" t="str">
            <v/>
          </cell>
          <cell r="DN8685" t="str">
            <v/>
          </cell>
          <cell r="DP8685" t="str">
            <v/>
          </cell>
          <cell r="DQ8685" t="str">
            <v/>
          </cell>
          <cell r="DR8685" t="str">
            <v/>
          </cell>
          <cell r="DS8685" t="str">
            <v/>
          </cell>
          <cell r="DT8685" t="str">
            <v/>
          </cell>
        </row>
        <row r="8686">
          <cell r="I8686" t="str">
            <v>SE0019890138</v>
          </cell>
          <cell r="J8686" t="str">
            <v>Alfred Berg Nordisk Likviditet Pluss Acc [E, C]</v>
          </cell>
          <cell r="L8686" t="str">
            <v/>
          </cell>
          <cell r="M8686" t="str">
            <v/>
          </cell>
          <cell r="N8686" t="str">
            <v/>
          </cell>
          <cell r="O8686">
            <v>2</v>
          </cell>
          <cell r="P8686" t="str">
            <v>Registered</v>
          </cell>
          <cell r="Q8686" t="str">
            <v>SHARE_FORM</v>
          </cell>
          <cell r="R8686" t="str">
            <v>SEK</v>
          </cell>
          <cell r="S8686" t="str">
            <v/>
          </cell>
          <cell r="T8686">
            <v>1</v>
          </cell>
          <cell r="U8686" t="str">
            <v>Launched</v>
          </cell>
          <cell r="V8686" t="str">
            <v>PRODUCT_STATUS</v>
          </cell>
          <cell r="W8686" t="str">
            <v>14</v>
          </cell>
          <cell r="X8686" t="str">
            <v>Modification in progress</v>
          </cell>
          <cell r="Y8686" t="str">
            <v/>
          </cell>
          <cell r="Z8686">
            <v>612112</v>
          </cell>
          <cell r="AA8686">
            <v>0</v>
          </cell>
          <cell r="AB8686" t="str">
            <v>No Benchmark</v>
          </cell>
          <cell r="AC8686" t="str">
            <v>EUR</v>
          </cell>
          <cell r="AE8686" t="str">
            <v/>
          </cell>
          <cell r="AF8686" t="str">
            <v/>
          </cell>
          <cell r="AH8686" t="str">
            <v/>
          </cell>
          <cell r="AI8686" t="str">
            <v/>
          </cell>
          <cell r="AJ8686" t="str">
            <v>EL</v>
          </cell>
          <cell r="AK8686" t="str">
            <v>E</v>
          </cell>
          <cell r="AL8686" t="str">
            <v>SHARE_CATEGORY</v>
          </cell>
          <cell r="AM8686" t="str">
            <v>C</v>
          </cell>
          <cell r="AN8686" t="str">
            <v>Capitalisation</v>
          </cell>
          <cell r="AO8686" t="str">
            <v>SHARE_TYPE</v>
          </cell>
          <cell r="AP8686" t="str">
            <v/>
          </cell>
          <cell r="AQ8686" t="str">
            <v/>
          </cell>
          <cell r="AR8686" t="str">
            <v/>
          </cell>
          <cell r="AS8686" t="str">
            <v/>
          </cell>
          <cell r="AT8686" t="str">
            <v>Y</v>
          </cell>
          <cell r="AV8686">
            <v>20230307</v>
          </cell>
          <cell r="AW8686">
            <v>20230307</v>
          </cell>
          <cell r="BB8686" t="str">
            <v/>
          </cell>
          <cell r="BC8686" t="str">
            <v/>
          </cell>
          <cell r="BD8686" t="str">
            <v/>
          </cell>
          <cell r="BE8686" t="str">
            <v/>
          </cell>
          <cell r="BF8686" t="str">
            <v/>
          </cell>
          <cell r="BG8686" t="str">
            <v/>
          </cell>
          <cell r="BH8686" t="str">
            <v/>
          </cell>
          <cell r="BI8686" t="str">
            <v/>
          </cell>
          <cell r="BJ8686" t="str">
            <v/>
          </cell>
          <cell r="BK8686" t="str">
            <v/>
          </cell>
          <cell r="BL8686" t="str">
            <v/>
          </cell>
          <cell r="BN8686" t="str">
            <v/>
          </cell>
          <cell r="BO8686" t="str">
            <v/>
          </cell>
          <cell r="BQ8686" t="str">
            <v/>
          </cell>
          <cell r="BS8686" t="str">
            <v/>
          </cell>
          <cell r="BT8686" t="str">
            <v/>
          </cell>
          <cell r="BU8686" t="str">
            <v>Y</v>
          </cell>
          <cell r="BV8686" t="str">
            <v/>
          </cell>
          <cell r="BW8686" t="str">
            <v/>
          </cell>
          <cell r="BX8686" t="str">
            <v>NEANT</v>
          </cell>
          <cell r="BY8686" t="str">
            <v>NEANT</v>
          </cell>
          <cell r="BZ8686" t="str">
            <v>LIBRARY_FUNDSQUARE</v>
          </cell>
          <cell r="CH8686" t="str">
            <v/>
          </cell>
          <cell r="CI8686" t="str">
            <v/>
          </cell>
          <cell r="CJ8686" t="str">
            <v/>
          </cell>
          <cell r="CK8686" t="str">
            <v/>
          </cell>
          <cell r="CL8686" t="str">
            <v/>
          </cell>
          <cell r="CM8686" t="str">
            <v>No benchmark</v>
          </cell>
          <cell r="CN8686" t="str">
            <v/>
          </cell>
          <cell r="CO8686" t="str">
            <v/>
          </cell>
          <cell r="CQ8686" t="str">
            <v/>
          </cell>
          <cell r="CR8686" t="str">
            <v/>
          </cell>
          <cell r="CS8686" t="str">
            <v/>
          </cell>
          <cell r="CU8686" t="str">
            <v/>
          </cell>
          <cell r="CV8686" t="str">
            <v/>
          </cell>
          <cell r="CZ8686" t="str">
            <v/>
          </cell>
          <cell r="DB8686" t="str">
            <v/>
          </cell>
          <cell r="DC8686" t="str">
            <v/>
          </cell>
          <cell r="DD8686" t="str">
            <v/>
          </cell>
          <cell r="DF8686" t="str">
            <v/>
          </cell>
          <cell r="DG8686" t="str">
            <v/>
          </cell>
          <cell r="DH8686" t="str">
            <v/>
          </cell>
          <cell r="DI8686" t="str">
            <v/>
          </cell>
          <cell r="DL8686" t="str">
            <v/>
          </cell>
          <cell r="DM8686" t="str">
            <v/>
          </cell>
          <cell r="DN8686" t="str">
            <v/>
          </cell>
          <cell r="DP8686" t="str">
            <v/>
          </cell>
          <cell r="DQ8686" t="str">
            <v/>
          </cell>
          <cell r="DR8686" t="str">
            <v/>
          </cell>
          <cell r="DS8686" t="str">
            <v/>
          </cell>
          <cell r="DT8686" t="str">
            <v/>
          </cell>
        </row>
        <row r="8687">
          <cell r="I8687" t="str">
            <v>TRYTEBP00146</v>
          </cell>
          <cell r="J8687" t="str">
            <v>Teb Portföy Dördüncü Serbest (Döviz) Fon [C Classic, C]</v>
          </cell>
          <cell r="K8687">
            <v>630</v>
          </cell>
          <cell r="L8687" t="str">
            <v>Individuals</v>
          </cell>
          <cell r="M8687" t="str">
            <v>INVEST_LEGAL_TYPE</v>
          </cell>
          <cell r="N8687" t="str">
            <v/>
          </cell>
          <cell r="O8687">
            <v>2</v>
          </cell>
          <cell r="P8687" t="str">
            <v>Registered</v>
          </cell>
          <cell r="Q8687" t="str">
            <v>SHARE_FORM</v>
          </cell>
          <cell r="R8687" t="str">
            <v>TRY</v>
          </cell>
          <cell r="S8687" t="str">
            <v/>
          </cell>
          <cell r="T8687">
            <v>1</v>
          </cell>
          <cell r="U8687" t="str">
            <v>Launched</v>
          </cell>
          <cell r="V8687" t="str">
            <v>PRODUCT_STATUS</v>
          </cell>
          <cell r="W8687" t="str">
            <v/>
          </cell>
          <cell r="X8687" t="str">
            <v/>
          </cell>
          <cell r="Y8687" t="str">
            <v/>
          </cell>
          <cell r="Z8687">
            <v>593627</v>
          </cell>
          <cell r="AB8687" t="str">
            <v/>
          </cell>
          <cell r="AC8687" t="str">
            <v/>
          </cell>
          <cell r="AE8687" t="str">
            <v/>
          </cell>
          <cell r="AF8687" t="str">
            <v/>
          </cell>
          <cell r="AH8687" t="str">
            <v/>
          </cell>
          <cell r="AI8687" t="str">
            <v/>
          </cell>
          <cell r="AJ8687" t="str">
            <v>CLC</v>
          </cell>
          <cell r="AK8687" t="str">
            <v>C Classic</v>
          </cell>
          <cell r="AL8687" t="str">
            <v>SHARE_CATEGORY</v>
          </cell>
          <cell r="AM8687" t="str">
            <v>C</v>
          </cell>
          <cell r="AN8687" t="str">
            <v>Capitalisation</v>
          </cell>
          <cell r="AO8687" t="str">
            <v>SHARE_TYPE</v>
          </cell>
          <cell r="AP8687" t="str">
            <v/>
          </cell>
          <cell r="AQ8687" t="str">
            <v/>
          </cell>
          <cell r="AR8687" t="str">
            <v/>
          </cell>
          <cell r="AS8687" t="str">
            <v/>
          </cell>
          <cell r="AT8687" t="str">
            <v>N</v>
          </cell>
          <cell r="AU8687">
            <v>20200302</v>
          </cell>
          <cell r="AV8687">
            <v>20200302</v>
          </cell>
          <cell r="AW8687">
            <v>20200302</v>
          </cell>
          <cell r="AX8687">
            <v>20200302</v>
          </cell>
          <cell r="BB8687" t="str">
            <v>N</v>
          </cell>
          <cell r="BC8687" t="str">
            <v>No</v>
          </cell>
          <cell r="BD8687" t="str">
            <v>DICI_KIID</v>
          </cell>
          <cell r="BE8687" t="str">
            <v/>
          </cell>
          <cell r="BF8687" t="str">
            <v/>
          </cell>
          <cell r="BG8687" t="str">
            <v/>
          </cell>
          <cell r="BH8687" t="str">
            <v/>
          </cell>
          <cell r="BI8687" t="str">
            <v/>
          </cell>
          <cell r="BJ8687" t="str">
            <v/>
          </cell>
          <cell r="BK8687" t="str">
            <v/>
          </cell>
          <cell r="BL8687" t="str">
            <v/>
          </cell>
          <cell r="BN8687" t="str">
            <v/>
          </cell>
          <cell r="BO8687" t="str">
            <v/>
          </cell>
          <cell r="BQ8687" t="str">
            <v/>
          </cell>
          <cell r="BS8687" t="str">
            <v/>
          </cell>
          <cell r="BT8687" t="str">
            <v/>
          </cell>
          <cell r="BU8687" t="str">
            <v>Y</v>
          </cell>
          <cell r="BV8687" t="str">
            <v/>
          </cell>
          <cell r="BW8687" t="str">
            <v/>
          </cell>
          <cell r="BX8687" t="str">
            <v/>
          </cell>
          <cell r="BY8687" t="str">
            <v/>
          </cell>
          <cell r="BZ8687" t="str">
            <v/>
          </cell>
          <cell r="CH8687" t="str">
            <v/>
          </cell>
          <cell r="CI8687" t="str">
            <v/>
          </cell>
          <cell r="CJ8687" t="str">
            <v/>
          </cell>
          <cell r="CK8687" t="str">
            <v/>
          </cell>
          <cell r="CL8687" t="str">
            <v/>
          </cell>
          <cell r="CM8687" t="str">
            <v>No Benchmark</v>
          </cell>
          <cell r="CN8687" t="str">
            <v/>
          </cell>
          <cell r="CO8687" t="str">
            <v/>
          </cell>
          <cell r="CQ8687" t="str">
            <v/>
          </cell>
          <cell r="CR8687" t="str">
            <v/>
          </cell>
          <cell r="CS8687" t="str">
            <v/>
          </cell>
          <cell r="CU8687" t="str">
            <v/>
          </cell>
          <cell r="CV8687" t="str">
            <v/>
          </cell>
          <cell r="CZ8687" t="str">
            <v/>
          </cell>
          <cell r="DB8687" t="str">
            <v/>
          </cell>
          <cell r="DC8687" t="str">
            <v/>
          </cell>
          <cell r="DD8687" t="str">
            <v/>
          </cell>
          <cell r="DF8687" t="str">
            <v/>
          </cell>
          <cell r="DG8687" t="str">
            <v/>
          </cell>
          <cell r="DH8687" t="str">
            <v/>
          </cell>
          <cell r="DI8687" t="str">
            <v>N</v>
          </cell>
          <cell r="DL8687" t="str">
            <v/>
          </cell>
          <cell r="DM8687" t="str">
            <v/>
          </cell>
          <cell r="DN8687" t="str">
            <v/>
          </cell>
          <cell r="DP8687" t="str">
            <v/>
          </cell>
          <cell r="DQ8687" t="str">
            <v/>
          </cell>
          <cell r="DR8687" t="str">
            <v/>
          </cell>
          <cell r="DS8687" t="str">
            <v/>
          </cell>
          <cell r="DT8687" t="str">
            <v/>
          </cell>
        </row>
        <row r="8688">
          <cell r="I8688" t="str">
            <v>BRFPP7CTF008</v>
          </cell>
          <cell r="J8688" t="str">
            <v>BNP PARIBAS FPP FIC DE FI RF CRÉDITO PRIVADO [Classic, C]</v>
          </cell>
          <cell r="L8688" t="str">
            <v/>
          </cell>
          <cell r="M8688" t="str">
            <v/>
          </cell>
          <cell r="N8688" t="str">
            <v/>
          </cell>
          <cell r="P8688" t="str">
            <v/>
          </cell>
          <cell r="Q8688" t="str">
            <v/>
          </cell>
          <cell r="R8688" t="str">
            <v>BRL</v>
          </cell>
          <cell r="S8688" t="str">
            <v>N</v>
          </cell>
          <cell r="T8688">
            <v>2</v>
          </cell>
          <cell r="U8688" t="str">
            <v>Closed</v>
          </cell>
          <cell r="V8688" t="str">
            <v>PRODUCT_STATUS</v>
          </cell>
          <cell r="W8688" t="str">
            <v/>
          </cell>
          <cell r="X8688" t="str">
            <v/>
          </cell>
          <cell r="Y8688" t="str">
            <v/>
          </cell>
          <cell r="Z8688">
            <v>506249</v>
          </cell>
          <cell r="AB8688" t="str">
            <v/>
          </cell>
          <cell r="AC8688" t="str">
            <v/>
          </cell>
          <cell r="AE8688" t="str">
            <v/>
          </cell>
          <cell r="AF8688" t="str">
            <v/>
          </cell>
          <cell r="AH8688" t="str">
            <v/>
          </cell>
          <cell r="AI8688" t="str">
            <v/>
          </cell>
          <cell r="AJ8688" t="str">
            <v>CLAS</v>
          </cell>
          <cell r="AK8688" t="str">
            <v>Classic</v>
          </cell>
          <cell r="AL8688" t="str">
            <v>SHARE_CATEGORY</v>
          </cell>
          <cell r="AM8688" t="str">
            <v>C</v>
          </cell>
          <cell r="AN8688" t="str">
            <v>Capitalisation</v>
          </cell>
          <cell r="AO8688" t="str">
            <v>SHARE_TYPE</v>
          </cell>
          <cell r="AP8688" t="str">
            <v>N</v>
          </cell>
          <cell r="AQ8688" t="str">
            <v/>
          </cell>
          <cell r="AR8688" t="str">
            <v/>
          </cell>
          <cell r="AS8688" t="str">
            <v/>
          </cell>
          <cell r="AT8688" t="str">
            <v>N</v>
          </cell>
          <cell r="AV8688">
            <v>20150731</v>
          </cell>
          <cell r="BB8688" t="str">
            <v>N</v>
          </cell>
          <cell r="BC8688" t="str">
            <v>No</v>
          </cell>
          <cell r="BD8688" t="str">
            <v>DICI_KIID</v>
          </cell>
          <cell r="BE8688" t="str">
            <v/>
          </cell>
          <cell r="BF8688" t="str">
            <v/>
          </cell>
          <cell r="BG8688" t="str">
            <v/>
          </cell>
          <cell r="BH8688" t="str">
            <v/>
          </cell>
          <cell r="BI8688" t="str">
            <v>N</v>
          </cell>
          <cell r="BJ8688" t="str">
            <v/>
          </cell>
          <cell r="BK8688" t="str">
            <v/>
          </cell>
          <cell r="BL8688" t="str">
            <v/>
          </cell>
          <cell r="BN8688" t="str">
            <v/>
          </cell>
          <cell r="BO8688" t="str">
            <v/>
          </cell>
          <cell r="BQ8688" t="str">
            <v/>
          </cell>
          <cell r="BS8688" t="str">
            <v/>
          </cell>
          <cell r="BT8688" t="str">
            <v/>
          </cell>
          <cell r="BU8688" t="str">
            <v>N</v>
          </cell>
          <cell r="BV8688" t="str">
            <v/>
          </cell>
          <cell r="BW8688" t="str">
            <v/>
          </cell>
          <cell r="BX8688" t="str">
            <v/>
          </cell>
          <cell r="BY8688" t="str">
            <v/>
          </cell>
          <cell r="BZ8688" t="str">
            <v/>
          </cell>
          <cell r="CH8688" t="str">
            <v/>
          </cell>
          <cell r="CI8688" t="str">
            <v/>
          </cell>
          <cell r="CJ8688" t="str">
            <v/>
          </cell>
          <cell r="CK8688" t="str">
            <v/>
          </cell>
          <cell r="CL8688" t="str">
            <v/>
          </cell>
          <cell r="CM8688" t="str">
            <v/>
          </cell>
          <cell r="CN8688" t="str">
            <v/>
          </cell>
          <cell r="CO8688" t="str">
            <v/>
          </cell>
          <cell r="CQ8688" t="str">
            <v/>
          </cell>
          <cell r="CR8688" t="str">
            <v/>
          </cell>
          <cell r="CS8688" t="str">
            <v/>
          </cell>
          <cell r="CU8688" t="str">
            <v/>
          </cell>
          <cell r="CV8688" t="str">
            <v/>
          </cell>
          <cell r="CZ8688" t="str">
            <v/>
          </cell>
          <cell r="DB8688" t="str">
            <v/>
          </cell>
          <cell r="DC8688" t="str">
            <v/>
          </cell>
          <cell r="DD8688" t="str">
            <v/>
          </cell>
          <cell r="DF8688" t="str">
            <v/>
          </cell>
          <cell r="DG8688" t="str">
            <v/>
          </cell>
          <cell r="DH8688" t="str">
            <v/>
          </cell>
          <cell r="DI8688" t="str">
            <v/>
          </cell>
          <cell r="DL8688" t="str">
            <v/>
          </cell>
          <cell r="DM8688" t="str">
            <v/>
          </cell>
          <cell r="DN8688" t="str">
            <v/>
          </cell>
          <cell r="DP8688" t="str">
            <v/>
          </cell>
          <cell r="DQ8688" t="str">
            <v/>
          </cell>
          <cell r="DR8688" t="str">
            <v/>
          </cell>
          <cell r="DS8688" t="str">
            <v/>
          </cell>
          <cell r="DT8688" t="str">
            <v/>
          </cell>
        </row>
        <row r="8689">
          <cell r="I8689" t="str">
            <v>TRYDEMK00064</v>
          </cell>
          <cell r="J8689" t="str">
            <v>Metlife Emeklilik ve Hayat Kamu Borçlanma Araçları Grup Emeklilik Yatırım Fonu [C Classic, C]</v>
          </cell>
          <cell r="K8689">
            <v>630</v>
          </cell>
          <cell r="L8689" t="str">
            <v>Individuals</v>
          </cell>
          <cell r="M8689" t="str">
            <v>INVEST_LEGAL_TYPE</v>
          </cell>
          <cell r="N8689" t="str">
            <v/>
          </cell>
          <cell r="O8689">
            <v>2</v>
          </cell>
          <cell r="P8689" t="str">
            <v>Registered</v>
          </cell>
          <cell r="Q8689" t="str">
            <v>SHARE_FORM</v>
          </cell>
          <cell r="R8689" t="str">
            <v>TRY</v>
          </cell>
          <cell r="S8689" t="str">
            <v/>
          </cell>
          <cell r="T8689">
            <v>2</v>
          </cell>
          <cell r="U8689" t="str">
            <v>Closed</v>
          </cell>
          <cell r="V8689" t="str">
            <v>PRODUCT_STATUS</v>
          </cell>
          <cell r="W8689" t="str">
            <v/>
          </cell>
          <cell r="X8689" t="str">
            <v/>
          </cell>
          <cell r="Y8689" t="str">
            <v/>
          </cell>
          <cell r="Z8689">
            <v>242725</v>
          </cell>
          <cell r="AB8689" t="str">
            <v/>
          </cell>
          <cell r="AC8689" t="str">
            <v/>
          </cell>
          <cell r="AE8689" t="str">
            <v/>
          </cell>
          <cell r="AF8689" t="str">
            <v/>
          </cell>
          <cell r="AH8689" t="str">
            <v/>
          </cell>
          <cell r="AI8689" t="str">
            <v/>
          </cell>
          <cell r="AJ8689" t="str">
            <v>CLC</v>
          </cell>
          <cell r="AK8689" t="str">
            <v>C Classic</v>
          </cell>
          <cell r="AL8689" t="str">
            <v>SHARE_CATEGORY</v>
          </cell>
          <cell r="AM8689" t="str">
            <v>C</v>
          </cell>
          <cell r="AN8689" t="str">
            <v>Capitalisation</v>
          </cell>
          <cell r="AO8689" t="str">
            <v>SHARE_TYPE</v>
          </cell>
          <cell r="AP8689" t="str">
            <v/>
          </cell>
          <cell r="AQ8689" t="str">
            <v/>
          </cell>
          <cell r="AR8689" t="str">
            <v/>
          </cell>
          <cell r="AS8689" t="str">
            <v/>
          </cell>
          <cell r="AT8689" t="str">
            <v>N</v>
          </cell>
          <cell r="AV8689">
            <v>20180228</v>
          </cell>
          <cell r="AW8689">
            <v>20180228</v>
          </cell>
          <cell r="AX8689">
            <v>20180228</v>
          </cell>
          <cell r="AY8689">
            <v>20190501</v>
          </cell>
          <cell r="BB8689" t="str">
            <v>N</v>
          </cell>
          <cell r="BC8689" t="str">
            <v>No</v>
          </cell>
          <cell r="BD8689" t="str">
            <v>DICI_KIID</v>
          </cell>
          <cell r="BE8689" t="str">
            <v/>
          </cell>
          <cell r="BF8689" t="str">
            <v/>
          </cell>
          <cell r="BG8689" t="str">
            <v/>
          </cell>
          <cell r="BH8689" t="str">
            <v/>
          </cell>
          <cell r="BI8689" t="str">
            <v/>
          </cell>
          <cell r="BJ8689" t="str">
            <v/>
          </cell>
          <cell r="BK8689" t="str">
            <v/>
          </cell>
          <cell r="BL8689" t="str">
            <v/>
          </cell>
          <cell r="BN8689" t="str">
            <v/>
          </cell>
          <cell r="BO8689" t="str">
            <v/>
          </cell>
          <cell r="BQ8689" t="str">
            <v/>
          </cell>
          <cell r="BS8689" t="str">
            <v/>
          </cell>
          <cell r="BT8689" t="str">
            <v/>
          </cell>
          <cell r="BU8689" t="str">
            <v>Y</v>
          </cell>
          <cell r="BV8689" t="str">
            <v/>
          </cell>
          <cell r="BW8689" t="str">
            <v/>
          </cell>
          <cell r="BX8689" t="str">
            <v/>
          </cell>
          <cell r="BY8689" t="str">
            <v/>
          </cell>
          <cell r="BZ8689" t="str">
            <v/>
          </cell>
          <cell r="CH8689" t="str">
            <v/>
          </cell>
          <cell r="CI8689" t="str">
            <v/>
          </cell>
          <cell r="CJ8689" t="str">
            <v/>
          </cell>
          <cell r="CK8689" t="str">
            <v/>
          </cell>
          <cell r="CL8689" t="str">
            <v/>
          </cell>
          <cell r="CM8689" t="str">
            <v/>
          </cell>
          <cell r="CN8689" t="str">
            <v/>
          </cell>
          <cell r="CO8689" t="str">
            <v/>
          </cell>
          <cell r="CQ8689" t="str">
            <v/>
          </cell>
          <cell r="CR8689" t="str">
            <v/>
          </cell>
          <cell r="CS8689" t="str">
            <v/>
          </cell>
          <cell r="CU8689" t="str">
            <v/>
          </cell>
          <cell r="CV8689" t="str">
            <v/>
          </cell>
          <cell r="CZ8689" t="str">
            <v/>
          </cell>
          <cell r="DB8689" t="str">
            <v/>
          </cell>
          <cell r="DC8689" t="str">
            <v/>
          </cell>
          <cell r="DD8689" t="str">
            <v/>
          </cell>
          <cell r="DF8689" t="str">
            <v/>
          </cell>
          <cell r="DG8689" t="str">
            <v/>
          </cell>
          <cell r="DH8689" t="str">
            <v/>
          </cell>
          <cell r="DI8689" t="str">
            <v/>
          </cell>
          <cell r="DL8689" t="str">
            <v/>
          </cell>
          <cell r="DM8689" t="str">
            <v/>
          </cell>
          <cell r="DN8689" t="str">
            <v/>
          </cell>
          <cell r="DP8689" t="str">
            <v/>
          </cell>
          <cell r="DQ8689" t="str">
            <v/>
          </cell>
          <cell r="DR8689" t="str">
            <v/>
          </cell>
          <cell r="DS8689" t="str">
            <v/>
          </cell>
          <cell r="DT8689" t="str">
            <v/>
          </cell>
        </row>
        <row r="8690">
          <cell r="I8690" t="str">
            <v>NO0010821218</v>
          </cell>
          <cell r="J8690" t="str">
            <v>Alfred Berg Nordisk Likviditet Pluss [Class C NOK, D]</v>
          </cell>
          <cell r="K8690">
            <v>631</v>
          </cell>
          <cell r="L8690" t="str">
            <v>All</v>
          </cell>
          <cell r="M8690" t="str">
            <v>INVEST_LEGAL_TYPE</v>
          </cell>
          <cell r="N8690" t="str">
            <v/>
          </cell>
          <cell r="O8690">
            <v>5</v>
          </cell>
          <cell r="P8690" t="str">
            <v>Registered or dematerialized</v>
          </cell>
          <cell r="Q8690" t="str">
            <v>SHARE_FORM</v>
          </cell>
          <cell r="R8690" t="str">
            <v>NOK</v>
          </cell>
          <cell r="S8690" t="str">
            <v/>
          </cell>
          <cell r="T8690">
            <v>2</v>
          </cell>
          <cell r="U8690" t="str">
            <v>Closed</v>
          </cell>
          <cell r="V8690" t="str">
            <v>PRODUCT_STATUS</v>
          </cell>
          <cell r="W8690" t="str">
            <v/>
          </cell>
          <cell r="X8690" t="str">
            <v/>
          </cell>
          <cell r="Y8690" t="str">
            <v/>
          </cell>
          <cell r="Z8690">
            <v>617973</v>
          </cell>
          <cell r="AA8690">
            <v>199313</v>
          </cell>
          <cell r="AB8690" t="str">
            <v>BM Alfred Berg Nordisk Pengemarked [Alfred Berg]</v>
          </cell>
          <cell r="AC8690" t="str">
            <v>NOK</v>
          </cell>
          <cell r="AE8690" t="str">
            <v/>
          </cell>
          <cell r="AF8690" t="str">
            <v/>
          </cell>
          <cell r="AH8690" t="str">
            <v/>
          </cell>
          <cell r="AI8690" t="str">
            <v/>
          </cell>
          <cell r="AJ8690" t="str">
            <v>CNOK</v>
          </cell>
          <cell r="AK8690" t="str">
            <v>Class C NOK</v>
          </cell>
          <cell r="AL8690" t="str">
            <v>SHARE_CATEGORY</v>
          </cell>
          <cell r="AM8690" t="str">
            <v>D</v>
          </cell>
          <cell r="AN8690" t="str">
            <v>Distribution</v>
          </cell>
          <cell r="AO8690" t="str">
            <v>SHARE_TYPE</v>
          </cell>
          <cell r="AP8690" t="str">
            <v/>
          </cell>
          <cell r="AQ8690" t="str">
            <v>Y</v>
          </cell>
          <cell r="AR8690" t="str">
            <v>Annually</v>
          </cell>
          <cell r="AS8690" t="str">
            <v>DIVIDEND_FREQUENCY</v>
          </cell>
          <cell r="AT8690" t="str">
            <v>N</v>
          </cell>
          <cell r="AU8690">
            <v>20180330</v>
          </cell>
          <cell r="AV8690">
            <v>20180614</v>
          </cell>
          <cell r="AW8690">
            <v>20180614</v>
          </cell>
          <cell r="AX8690">
            <v>20180614</v>
          </cell>
          <cell r="AZ8690">
            <v>20250905</v>
          </cell>
          <cell r="BB8690" t="str">
            <v>N</v>
          </cell>
          <cell r="BC8690" t="str">
            <v>No</v>
          </cell>
          <cell r="BD8690" t="str">
            <v>DICI_KIID</v>
          </cell>
          <cell r="BE8690" t="str">
            <v/>
          </cell>
          <cell r="BF8690" t="str">
            <v/>
          </cell>
          <cell r="BG8690" t="str">
            <v/>
          </cell>
          <cell r="BH8690" t="str">
            <v/>
          </cell>
          <cell r="BI8690" t="str">
            <v>Y</v>
          </cell>
          <cell r="BJ8690" t="str">
            <v>0.0001</v>
          </cell>
          <cell r="BK8690" t="str">
            <v/>
          </cell>
          <cell r="BL8690" t="str">
            <v/>
          </cell>
          <cell r="BN8690" t="str">
            <v/>
          </cell>
          <cell r="BO8690" t="str">
            <v/>
          </cell>
          <cell r="BP8690">
            <v>1</v>
          </cell>
          <cell r="BQ8690" t="str">
            <v/>
          </cell>
          <cell r="BS8690" t="str">
            <v/>
          </cell>
          <cell r="BT8690" t="str">
            <v/>
          </cell>
          <cell r="BU8690" t="str">
            <v>Y</v>
          </cell>
          <cell r="BV8690" t="str">
            <v/>
          </cell>
          <cell r="BW8690" t="str">
            <v/>
          </cell>
          <cell r="BX8690" t="str">
            <v>NEANT</v>
          </cell>
          <cell r="BY8690" t="str">
            <v>NEANT</v>
          </cell>
          <cell r="BZ8690" t="str">
            <v>LIBRARY_FUNDSQUARE</v>
          </cell>
          <cell r="CC8690">
            <v>20220630</v>
          </cell>
          <cell r="CH8690" t="str">
            <v/>
          </cell>
          <cell r="CI8690" t="str">
            <v/>
          </cell>
          <cell r="CJ8690" t="str">
            <v/>
          </cell>
          <cell r="CK8690" t="str">
            <v/>
          </cell>
          <cell r="CL8690" t="str">
            <v/>
          </cell>
          <cell r="CM8690" t="str">
            <v>Oslo Bors Government Bond 3 Months (RI)</v>
          </cell>
          <cell r="CN8690" t="str">
            <v/>
          </cell>
          <cell r="CO8690" t="str">
            <v/>
          </cell>
          <cell r="CQ8690" t="str">
            <v/>
          </cell>
          <cell r="CR8690" t="str">
            <v/>
          </cell>
          <cell r="CS8690" t="str">
            <v/>
          </cell>
          <cell r="CU8690" t="str">
            <v/>
          </cell>
          <cell r="CV8690" t="str">
            <v/>
          </cell>
          <cell r="CZ8690" t="str">
            <v/>
          </cell>
          <cell r="DB8690" t="str">
            <v/>
          </cell>
          <cell r="DC8690" t="str">
            <v/>
          </cell>
          <cell r="DD8690" t="str">
            <v/>
          </cell>
          <cell r="DF8690" t="str">
            <v/>
          </cell>
          <cell r="DG8690" t="str">
            <v/>
          </cell>
          <cell r="DH8690" t="str">
            <v/>
          </cell>
          <cell r="DI8690" t="str">
            <v>Y</v>
          </cell>
          <cell r="DJ8690">
            <v>20220620</v>
          </cell>
          <cell r="DL8690" t="str">
            <v/>
          </cell>
          <cell r="DM8690" t="str">
            <v/>
          </cell>
          <cell r="DN8690" t="str">
            <v/>
          </cell>
          <cell r="DP8690" t="str">
            <v/>
          </cell>
          <cell r="DQ8690" t="str">
            <v/>
          </cell>
          <cell r="DR8690" t="str">
            <v/>
          </cell>
          <cell r="DS8690" t="str">
            <v/>
          </cell>
          <cell r="DT8690" t="str">
            <v/>
          </cell>
        </row>
        <row r="8691">
          <cell r="I8691" t="str">
            <v>NO0010821226</v>
          </cell>
          <cell r="J8691" t="str">
            <v>Alfred Berg Nordisk Likviditet Pluss [Class I NOK, D]</v>
          </cell>
          <cell r="K8691">
            <v>631</v>
          </cell>
          <cell r="L8691" t="str">
            <v>All</v>
          </cell>
          <cell r="M8691" t="str">
            <v>INVEST_LEGAL_TYPE</v>
          </cell>
          <cell r="N8691" t="str">
            <v/>
          </cell>
          <cell r="O8691">
            <v>5</v>
          </cell>
          <cell r="P8691" t="str">
            <v>Registered or dematerialized</v>
          </cell>
          <cell r="Q8691" t="str">
            <v>SHARE_FORM</v>
          </cell>
          <cell r="R8691" t="str">
            <v>NOK</v>
          </cell>
          <cell r="S8691" t="str">
            <v/>
          </cell>
          <cell r="T8691">
            <v>2</v>
          </cell>
          <cell r="U8691" t="str">
            <v>Closed</v>
          </cell>
          <cell r="V8691" t="str">
            <v>PRODUCT_STATUS</v>
          </cell>
          <cell r="W8691" t="str">
            <v/>
          </cell>
          <cell r="X8691" t="str">
            <v/>
          </cell>
          <cell r="Y8691" t="str">
            <v/>
          </cell>
          <cell r="Z8691">
            <v>617973</v>
          </cell>
          <cell r="AA8691">
            <v>199313</v>
          </cell>
          <cell r="AB8691" t="str">
            <v>BM Alfred Berg Nordisk Pengemarked [Alfred Berg]</v>
          </cell>
          <cell r="AC8691" t="str">
            <v>NOK</v>
          </cell>
          <cell r="AE8691" t="str">
            <v/>
          </cell>
          <cell r="AF8691" t="str">
            <v/>
          </cell>
          <cell r="AH8691" t="str">
            <v/>
          </cell>
          <cell r="AI8691" t="str">
            <v/>
          </cell>
          <cell r="AJ8691" t="str">
            <v>INOK</v>
          </cell>
          <cell r="AK8691" t="str">
            <v>Class I NOK</v>
          </cell>
          <cell r="AL8691" t="str">
            <v>SHARE_CATEGORY</v>
          </cell>
          <cell r="AM8691" t="str">
            <v>D</v>
          </cell>
          <cell r="AN8691" t="str">
            <v>Distribution</v>
          </cell>
          <cell r="AO8691" t="str">
            <v>SHARE_TYPE</v>
          </cell>
          <cell r="AP8691" t="str">
            <v/>
          </cell>
          <cell r="AQ8691" t="str">
            <v>Y</v>
          </cell>
          <cell r="AR8691" t="str">
            <v>Annually</v>
          </cell>
          <cell r="AS8691" t="str">
            <v>DIVIDEND_FREQUENCY</v>
          </cell>
          <cell r="AT8691" t="str">
            <v>N</v>
          </cell>
          <cell r="AU8691">
            <v>20171221</v>
          </cell>
          <cell r="AV8691">
            <v>20180614</v>
          </cell>
          <cell r="AW8691">
            <v>20180614</v>
          </cell>
          <cell r="AX8691">
            <v>20180614</v>
          </cell>
          <cell r="AZ8691">
            <v>20250905</v>
          </cell>
          <cell r="BB8691" t="str">
            <v>N</v>
          </cell>
          <cell r="BC8691" t="str">
            <v>No</v>
          </cell>
          <cell r="BD8691" t="str">
            <v>DICI_KIID</v>
          </cell>
          <cell r="BE8691" t="str">
            <v/>
          </cell>
          <cell r="BF8691" t="str">
            <v/>
          </cell>
          <cell r="BG8691" t="str">
            <v/>
          </cell>
          <cell r="BH8691" t="str">
            <v/>
          </cell>
          <cell r="BI8691" t="str">
            <v>Y</v>
          </cell>
          <cell r="BJ8691" t="str">
            <v>0.0001</v>
          </cell>
          <cell r="BK8691" t="str">
            <v>Y</v>
          </cell>
          <cell r="BL8691" t="str">
            <v>0.0001</v>
          </cell>
          <cell r="BN8691" t="str">
            <v/>
          </cell>
          <cell r="BO8691" t="str">
            <v/>
          </cell>
          <cell r="BP8691">
            <v>1</v>
          </cell>
          <cell r="BQ8691" t="str">
            <v/>
          </cell>
          <cell r="BS8691" t="str">
            <v/>
          </cell>
          <cell r="BT8691" t="str">
            <v/>
          </cell>
          <cell r="BU8691" t="str">
            <v>Y</v>
          </cell>
          <cell r="BV8691" t="str">
            <v/>
          </cell>
          <cell r="BW8691" t="str">
            <v/>
          </cell>
          <cell r="BX8691" t="str">
            <v>NEANT</v>
          </cell>
          <cell r="BY8691" t="str">
            <v>NEANT</v>
          </cell>
          <cell r="BZ8691" t="str">
            <v>LIBRARY_FUNDSQUARE</v>
          </cell>
          <cell r="CC8691">
            <v>20220630</v>
          </cell>
          <cell r="CH8691" t="str">
            <v/>
          </cell>
          <cell r="CI8691" t="str">
            <v/>
          </cell>
          <cell r="CJ8691" t="str">
            <v/>
          </cell>
          <cell r="CK8691" t="str">
            <v/>
          </cell>
          <cell r="CL8691" t="str">
            <v/>
          </cell>
          <cell r="CM8691" t="str">
            <v>Oslo Bors Government Bond 3 Months (RI)</v>
          </cell>
          <cell r="CN8691" t="str">
            <v/>
          </cell>
          <cell r="CO8691" t="str">
            <v/>
          </cell>
          <cell r="CQ8691" t="str">
            <v/>
          </cell>
          <cell r="CR8691" t="str">
            <v/>
          </cell>
          <cell r="CS8691" t="str">
            <v/>
          </cell>
          <cell r="CU8691" t="str">
            <v/>
          </cell>
          <cell r="CV8691" t="str">
            <v/>
          </cell>
          <cell r="CZ8691" t="str">
            <v/>
          </cell>
          <cell r="DB8691" t="str">
            <v/>
          </cell>
          <cell r="DC8691" t="str">
            <v/>
          </cell>
          <cell r="DD8691" t="str">
            <v/>
          </cell>
          <cell r="DF8691" t="str">
            <v/>
          </cell>
          <cell r="DG8691" t="str">
            <v/>
          </cell>
          <cell r="DH8691" t="str">
            <v/>
          </cell>
          <cell r="DI8691" t="str">
            <v>N</v>
          </cell>
          <cell r="DL8691" t="str">
            <v/>
          </cell>
          <cell r="DM8691" t="str">
            <v/>
          </cell>
          <cell r="DN8691" t="str">
            <v/>
          </cell>
          <cell r="DP8691" t="str">
            <v/>
          </cell>
          <cell r="DQ8691" t="str">
            <v/>
          </cell>
          <cell r="DR8691" t="str">
            <v/>
          </cell>
          <cell r="DS8691" t="str">
            <v/>
          </cell>
          <cell r="DT8691" t="str">
            <v/>
          </cell>
        </row>
        <row r="8692">
          <cell r="I8692" t="str">
            <v>TRYDHEM00219</v>
          </cell>
          <cell r="J8692" t="str">
            <v>BNP Paribas Cardif Emeklilik A.S. OKS Dinamik Degisken EYF [C Classic, C]</v>
          </cell>
          <cell r="K8692">
            <v>630</v>
          </cell>
          <cell r="L8692" t="str">
            <v>Individuals</v>
          </cell>
          <cell r="M8692" t="str">
            <v>INVEST_LEGAL_TYPE</v>
          </cell>
          <cell r="N8692" t="str">
            <v/>
          </cell>
          <cell r="O8692">
            <v>2</v>
          </cell>
          <cell r="P8692" t="str">
            <v>Registered</v>
          </cell>
          <cell r="Q8692" t="str">
            <v>SHARE_FORM</v>
          </cell>
          <cell r="R8692" t="str">
            <v>TRY</v>
          </cell>
          <cell r="S8692" t="str">
            <v/>
          </cell>
          <cell r="T8692">
            <v>1</v>
          </cell>
          <cell r="U8692" t="str">
            <v>Launched</v>
          </cell>
          <cell r="V8692" t="str">
            <v>PRODUCT_STATUS</v>
          </cell>
          <cell r="W8692" t="str">
            <v/>
          </cell>
          <cell r="X8692" t="str">
            <v/>
          </cell>
          <cell r="Y8692" t="str">
            <v/>
          </cell>
          <cell r="Z8692">
            <v>593566</v>
          </cell>
          <cell r="AB8692" t="str">
            <v/>
          </cell>
          <cell r="AC8692" t="str">
            <v/>
          </cell>
          <cell r="AE8692" t="str">
            <v/>
          </cell>
          <cell r="AF8692" t="str">
            <v/>
          </cell>
          <cell r="AH8692" t="str">
            <v/>
          </cell>
          <cell r="AI8692" t="str">
            <v/>
          </cell>
          <cell r="AJ8692" t="str">
            <v>CLC</v>
          </cell>
          <cell r="AK8692" t="str">
            <v>C Classic</v>
          </cell>
          <cell r="AL8692" t="str">
            <v>SHARE_CATEGORY</v>
          </cell>
          <cell r="AM8692" t="str">
            <v>C</v>
          </cell>
          <cell r="AN8692" t="str">
            <v>Capitalisation</v>
          </cell>
          <cell r="AO8692" t="str">
            <v>SHARE_TYPE</v>
          </cell>
          <cell r="AP8692" t="str">
            <v/>
          </cell>
          <cell r="AQ8692" t="str">
            <v/>
          </cell>
          <cell r="AR8692" t="str">
            <v/>
          </cell>
          <cell r="AS8692" t="str">
            <v/>
          </cell>
          <cell r="AT8692" t="str">
            <v>N</v>
          </cell>
          <cell r="AU8692">
            <v>20190401</v>
          </cell>
          <cell r="AV8692">
            <v>20190401</v>
          </cell>
          <cell r="AW8692">
            <v>20190401</v>
          </cell>
          <cell r="AX8692">
            <v>20190401</v>
          </cell>
          <cell r="BB8692" t="str">
            <v>N</v>
          </cell>
          <cell r="BC8692" t="str">
            <v>No</v>
          </cell>
          <cell r="BD8692" t="str">
            <v>DICI_KIID</v>
          </cell>
          <cell r="BE8692" t="str">
            <v/>
          </cell>
          <cell r="BF8692" t="str">
            <v/>
          </cell>
          <cell r="BG8692" t="str">
            <v/>
          </cell>
          <cell r="BH8692" t="str">
            <v/>
          </cell>
          <cell r="BI8692" t="str">
            <v/>
          </cell>
          <cell r="BJ8692" t="str">
            <v/>
          </cell>
          <cell r="BK8692" t="str">
            <v/>
          </cell>
          <cell r="BL8692" t="str">
            <v/>
          </cell>
          <cell r="BN8692" t="str">
            <v/>
          </cell>
          <cell r="BO8692" t="str">
            <v/>
          </cell>
          <cell r="BQ8692" t="str">
            <v/>
          </cell>
          <cell r="BS8692" t="str">
            <v/>
          </cell>
          <cell r="BT8692" t="str">
            <v/>
          </cell>
          <cell r="BU8692" t="str">
            <v>Y</v>
          </cell>
          <cell r="BV8692" t="str">
            <v/>
          </cell>
          <cell r="BW8692" t="str">
            <v/>
          </cell>
          <cell r="BX8692" t="str">
            <v/>
          </cell>
          <cell r="BY8692" t="str">
            <v/>
          </cell>
          <cell r="BZ8692" t="str">
            <v/>
          </cell>
          <cell r="CH8692" t="str">
            <v/>
          </cell>
          <cell r="CI8692" t="str">
            <v/>
          </cell>
          <cell r="CJ8692" t="str">
            <v/>
          </cell>
          <cell r="CK8692" t="str">
            <v/>
          </cell>
          <cell r="CL8692" t="str">
            <v/>
          </cell>
          <cell r="CM8692" t="str">
            <v>No Benchmark</v>
          </cell>
          <cell r="CN8692" t="str">
            <v/>
          </cell>
          <cell r="CO8692" t="str">
            <v/>
          </cell>
          <cell r="CQ8692" t="str">
            <v/>
          </cell>
          <cell r="CR8692" t="str">
            <v/>
          </cell>
          <cell r="CS8692" t="str">
            <v/>
          </cell>
          <cell r="CU8692" t="str">
            <v/>
          </cell>
          <cell r="CV8692" t="str">
            <v/>
          </cell>
          <cell r="CZ8692" t="str">
            <v/>
          </cell>
          <cell r="DB8692" t="str">
            <v/>
          </cell>
          <cell r="DC8692" t="str">
            <v/>
          </cell>
          <cell r="DD8692" t="str">
            <v/>
          </cell>
          <cell r="DF8692" t="str">
            <v/>
          </cell>
          <cell r="DG8692" t="str">
            <v/>
          </cell>
          <cell r="DH8692" t="str">
            <v/>
          </cell>
          <cell r="DI8692" t="str">
            <v>N</v>
          </cell>
          <cell r="DL8692" t="str">
            <v/>
          </cell>
          <cell r="DM8692" t="str">
            <v/>
          </cell>
          <cell r="DN8692" t="str">
            <v/>
          </cell>
          <cell r="DP8692" t="str">
            <v/>
          </cell>
          <cell r="DQ8692" t="str">
            <v/>
          </cell>
          <cell r="DR8692" t="str">
            <v/>
          </cell>
          <cell r="DS8692" t="str">
            <v/>
          </cell>
          <cell r="DT8692" t="str">
            <v/>
          </cell>
        </row>
        <row r="8693">
          <cell r="I8693" t="str">
            <v>QS0002112462</v>
          </cell>
          <cell r="J8693" t="str">
            <v>FCPE DANONE COMMUNITIES SOLIDAIRE [Classique, C]</v>
          </cell>
          <cell r="L8693" t="str">
            <v/>
          </cell>
          <cell r="M8693" t="str">
            <v/>
          </cell>
          <cell r="N8693" t="str">
            <v/>
          </cell>
          <cell r="O8693">
            <v>1</v>
          </cell>
          <cell r="P8693" t="str">
            <v>Bearer</v>
          </cell>
          <cell r="Q8693" t="str">
            <v>SHARE_FORM</v>
          </cell>
          <cell r="R8693" t="str">
            <v>EUR</v>
          </cell>
          <cell r="S8693" t="str">
            <v>N</v>
          </cell>
          <cell r="T8693">
            <v>1</v>
          </cell>
          <cell r="U8693" t="str">
            <v>Launched</v>
          </cell>
          <cell r="V8693" t="str">
            <v>PRODUCT_STATUS</v>
          </cell>
          <cell r="W8693" t="str">
            <v/>
          </cell>
          <cell r="X8693" t="str">
            <v/>
          </cell>
          <cell r="Y8693" t="str">
            <v/>
          </cell>
          <cell r="Z8693">
            <v>620657</v>
          </cell>
          <cell r="AA8693">
            <v>194172</v>
          </cell>
          <cell r="AB8693" t="str">
            <v>BM FCPE DANONE COMMUNITIES SOLIDAIRE [3369] Off</v>
          </cell>
          <cell r="AC8693" t="str">
            <v>EUR</v>
          </cell>
          <cell r="AD8693">
            <v>266033</v>
          </cell>
          <cell r="AE8693" t="str">
            <v>BM FCPE DANONE COMMUNITIES SOLIDAIRE [3369]</v>
          </cell>
          <cell r="AF8693" t="str">
            <v>EUR</v>
          </cell>
          <cell r="AH8693" t="str">
            <v/>
          </cell>
          <cell r="AI8693" t="str">
            <v/>
          </cell>
          <cell r="AJ8693" t="str">
            <v>CLS</v>
          </cell>
          <cell r="AK8693" t="str">
            <v>Classique</v>
          </cell>
          <cell r="AL8693" t="str">
            <v>SHARE_CATEGORY</v>
          </cell>
          <cell r="AM8693" t="str">
            <v>C</v>
          </cell>
          <cell r="AN8693" t="str">
            <v>Capitalisation</v>
          </cell>
          <cell r="AO8693" t="str">
            <v>SHARE_TYPE</v>
          </cell>
          <cell r="AP8693" t="str">
            <v>N</v>
          </cell>
          <cell r="AQ8693" t="str">
            <v/>
          </cell>
          <cell r="AR8693" t="str">
            <v/>
          </cell>
          <cell r="AS8693" t="str">
            <v/>
          </cell>
          <cell r="AT8693" t="str">
            <v>N</v>
          </cell>
          <cell r="AV8693">
            <v>20070423</v>
          </cell>
          <cell r="AW8693">
            <v>20070423</v>
          </cell>
          <cell r="BB8693" t="str">
            <v>Y</v>
          </cell>
          <cell r="BC8693" t="str">
            <v>Yes</v>
          </cell>
          <cell r="BD8693" t="str">
            <v>DICI_KIID</v>
          </cell>
          <cell r="BE8693" t="str">
            <v/>
          </cell>
          <cell r="BF8693" t="str">
            <v/>
          </cell>
          <cell r="BG8693" t="str">
            <v/>
          </cell>
          <cell r="BH8693" t="str">
            <v/>
          </cell>
          <cell r="BI8693" t="str">
            <v>Y</v>
          </cell>
          <cell r="BJ8693" t="str">
            <v>0.0001</v>
          </cell>
          <cell r="BK8693" t="str">
            <v>Y</v>
          </cell>
          <cell r="BL8693" t="str">
            <v>0.0001</v>
          </cell>
          <cell r="BM8693">
            <v>46</v>
          </cell>
          <cell r="BN8693"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693" t="str">
            <v>RISK_NARRATIVE</v>
          </cell>
          <cell r="BP8693">
            <v>3</v>
          </cell>
          <cell r="BQ8693" t="str">
            <v>N</v>
          </cell>
          <cell r="BS8693" t="str">
            <v/>
          </cell>
          <cell r="BT8693" t="str">
            <v/>
          </cell>
          <cell r="BU8693" t="str">
            <v>Y</v>
          </cell>
          <cell r="BV8693" t="str">
            <v/>
          </cell>
          <cell r="BW8693" t="str">
            <v/>
          </cell>
          <cell r="BX8693" t="str">
            <v>BNP IP-FR</v>
          </cell>
          <cell r="BY8693" t="str">
            <v>BNP IP-FR</v>
          </cell>
          <cell r="BZ8693" t="str">
            <v>LIBRARY_FUNDSQUARE</v>
          </cell>
          <cell r="CA8693">
            <v>2.2799999999999998</v>
          </cell>
          <cell r="CB8693">
            <v>2</v>
          </cell>
          <cell r="CC8693">
            <v>20230415</v>
          </cell>
          <cell r="CD8693">
            <v>1.63</v>
          </cell>
          <cell r="CE8693">
            <v>2</v>
          </cell>
          <cell r="CF8693">
            <v>1</v>
          </cell>
          <cell r="CH8693" t="str">
            <v/>
          </cell>
          <cell r="CI8693" t="str">
            <v/>
          </cell>
          <cell r="CJ8693" t="str">
            <v/>
          </cell>
          <cell r="CK8693" t="str">
            <v/>
          </cell>
          <cell r="CL8693" t="str">
            <v/>
          </cell>
          <cell r="CM8693" t="str">
            <v>€STR Capitalized + 1%</v>
          </cell>
          <cell r="CN8693" t="str">
            <v>DANONE COMM-D ISR PRUDENT (EUR) IX</v>
          </cell>
          <cell r="CO8693" t="str">
            <v/>
          </cell>
          <cell r="CQ8693" t="str">
            <v/>
          </cell>
          <cell r="CR8693" t="str">
            <v/>
          </cell>
          <cell r="CS8693" t="str">
            <v/>
          </cell>
          <cell r="CT8693">
            <v>1</v>
          </cell>
          <cell r="CU8693" t="str">
            <v>CAT 2</v>
          </cell>
          <cell r="CV8693" t="str">
            <v>PRIIPS_CATEGORY</v>
          </cell>
          <cell r="CW8693">
            <v>1.63</v>
          </cell>
          <cell r="CZ8693" t="str">
            <v>En raison de conditions de marché inhabituelles, d'autres risques peuvent être générés, tels que: Risques de Crédit, de Contrepartie, de Liquidité et Dérivés.</v>
          </cell>
          <cell r="DB8693" t="str">
            <v/>
          </cell>
          <cell r="DC8693" t="str">
            <v/>
          </cell>
          <cell r="DD8693" t="str">
            <v/>
          </cell>
          <cell r="DF8693" t="str">
            <v/>
          </cell>
          <cell r="DG8693" t="str">
            <v/>
          </cell>
          <cell r="DH8693" t="str">
            <v/>
          </cell>
          <cell r="DI8693" t="str">
            <v>Y</v>
          </cell>
          <cell r="DL8693" t="str">
            <v/>
          </cell>
          <cell r="DM8693" t="str">
            <v/>
          </cell>
          <cell r="DN8693" t="str">
            <v/>
          </cell>
          <cell r="DP8693" t="str">
            <v/>
          </cell>
          <cell r="DQ8693" t="str">
            <v/>
          </cell>
          <cell r="DR8693" t="str">
            <v/>
          </cell>
          <cell r="DS8693" t="str">
            <v/>
          </cell>
          <cell r="DT8693" t="str">
            <v>N</v>
          </cell>
        </row>
        <row r="8694">
          <cell r="I8694" t="str">
            <v>TRYCUHE00149</v>
          </cell>
          <cell r="J8694" t="str">
            <v>Avivasa Emeklilik ve Hayat Katkı Emeklilik Yatırım Fonu [C Classic, C]</v>
          </cell>
          <cell r="K8694">
            <v>630</v>
          </cell>
          <cell r="L8694" t="str">
            <v>Individuals</v>
          </cell>
          <cell r="M8694" t="str">
            <v>INVEST_LEGAL_TYPE</v>
          </cell>
          <cell r="N8694" t="str">
            <v/>
          </cell>
          <cell r="O8694">
            <v>2</v>
          </cell>
          <cell r="P8694" t="str">
            <v>Registered</v>
          </cell>
          <cell r="Q8694" t="str">
            <v>SHARE_FORM</v>
          </cell>
          <cell r="R8694" t="str">
            <v>TRY</v>
          </cell>
          <cell r="S8694" t="str">
            <v/>
          </cell>
          <cell r="T8694">
            <v>2</v>
          </cell>
          <cell r="U8694" t="str">
            <v>Closed</v>
          </cell>
          <cell r="V8694" t="str">
            <v>PRODUCT_STATUS</v>
          </cell>
          <cell r="W8694" t="str">
            <v/>
          </cell>
          <cell r="X8694" t="str">
            <v/>
          </cell>
          <cell r="Y8694" t="str">
            <v/>
          </cell>
          <cell r="Z8694">
            <v>242721</v>
          </cell>
          <cell r="AB8694" t="str">
            <v/>
          </cell>
          <cell r="AC8694" t="str">
            <v/>
          </cell>
          <cell r="AE8694" t="str">
            <v/>
          </cell>
          <cell r="AF8694" t="str">
            <v/>
          </cell>
          <cell r="AH8694" t="str">
            <v/>
          </cell>
          <cell r="AI8694" t="str">
            <v/>
          </cell>
          <cell r="AJ8694" t="str">
            <v>CLC</v>
          </cell>
          <cell r="AK8694" t="str">
            <v>C Classic</v>
          </cell>
          <cell r="AL8694" t="str">
            <v>SHARE_CATEGORY</v>
          </cell>
          <cell r="AM8694" t="str">
            <v>C</v>
          </cell>
          <cell r="AN8694" t="str">
            <v>Capitalisation</v>
          </cell>
          <cell r="AO8694" t="str">
            <v>SHARE_TYPE</v>
          </cell>
          <cell r="AP8694" t="str">
            <v/>
          </cell>
          <cell r="AQ8694" t="str">
            <v/>
          </cell>
          <cell r="AR8694" t="str">
            <v/>
          </cell>
          <cell r="AS8694" t="str">
            <v/>
          </cell>
          <cell r="AT8694" t="str">
            <v>N</v>
          </cell>
          <cell r="AV8694">
            <v>20180228</v>
          </cell>
          <cell r="AW8694">
            <v>20180228</v>
          </cell>
          <cell r="AX8694">
            <v>20180228</v>
          </cell>
          <cell r="AY8694">
            <v>20190301</v>
          </cell>
          <cell r="BB8694" t="str">
            <v>N</v>
          </cell>
          <cell r="BC8694" t="str">
            <v>No</v>
          </cell>
          <cell r="BD8694" t="str">
            <v>DICI_KIID</v>
          </cell>
          <cell r="BE8694" t="str">
            <v/>
          </cell>
          <cell r="BF8694" t="str">
            <v/>
          </cell>
          <cell r="BG8694" t="str">
            <v/>
          </cell>
          <cell r="BH8694" t="str">
            <v/>
          </cell>
          <cell r="BI8694" t="str">
            <v/>
          </cell>
          <cell r="BJ8694" t="str">
            <v/>
          </cell>
          <cell r="BK8694" t="str">
            <v/>
          </cell>
          <cell r="BL8694" t="str">
            <v/>
          </cell>
          <cell r="BN8694" t="str">
            <v/>
          </cell>
          <cell r="BO8694" t="str">
            <v/>
          </cell>
          <cell r="BQ8694" t="str">
            <v/>
          </cell>
          <cell r="BS8694" t="str">
            <v/>
          </cell>
          <cell r="BT8694" t="str">
            <v/>
          </cell>
          <cell r="BU8694" t="str">
            <v>Y</v>
          </cell>
          <cell r="BV8694" t="str">
            <v/>
          </cell>
          <cell r="BW8694" t="str">
            <v/>
          </cell>
          <cell r="BX8694" t="str">
            <v/>
          </cell>
          <cell r="BY8694" t="str">
            <v/>
          </cell>
          <cell r="BZ8694" t="str">
            <v/>
          </cell>
          <cell r="CH8694" t="str">
            <v/>
          </cell>
          <cell r="CI8694" t="str">
            <v/>
          </cell>
          <cell r="CJ8694" t="str">
            <v/>
          </cell>
          <cell r="CK8694" t="str">
            <v/>
          </cell>
          <cell r="CL8694" t="str">
            <v/>
          </cell>
          <cell r="CM8694" t="str">
            <v/>
          </cell>
          <cell r="CN8694" t="str">
            <v/>
          </cell>
          <cell r="CO8694" t="str">
            <v/>
          </cell>
          <cell r="CQ8694" t="str">
            <v/>
          </cell>
          <cell r="CR8694" t="str">
            <v/>
          </cell>
          <cell r="CS8694" t="str">
            <v/>
          </cell>
          <cell r="CU8694" t="str">
            <v/>
          </cell>
          <cell r="CV8694" t="str">
            <v/>
          </cell>
          <cell r="CZ8694" t="str">
            <v/>
          </cell>
          <cell r="DB8694" t="str">
            <v/>
          </cell>
          <cell r="DC8694" t="str">
            <v/>
          </cell>
          <cell r="DD8694" t="str">
            <v/>
          </cell>
          <cell r="DF8694" t="str">
            <v/>
          </cell>
          <cell r="DG8694" t="str">
            <v/>
          </cell>
          <cell r="DH8694" t="str">
            <v/>
          </cell>
          <cell r="DI8694" t="str">
            <v/>
          </cell>
          <cell r="DL8694" t="str">
            <v/>
          </cell>
          <cell r="DM8694" t="str">
            <v/>
          </cell>
          <cell r="DN8694" t="str">
            <v/>
          </cell>
          <cell r="DP8694" t="str">
            <v/>
          </cell>
          <cell r="DQ8694" t="str">
            <v/>
          </cell>
          <cell r="DR8694" t="str">
            <v/>
          </cell>
          <cell r="DS8694" t="str">
            <v/>
          </cell>
          <cell r="DT8694" t="str">
            <v/>
          </cell>
        </row>
        <row r="8695">
          <cell r="I8695" t="str">
            <v>TRYTEBP00096</v>
          </cell>
          <cell r="J8695" t="str">
            <v>TEB Portfoy Ikinci Serbest Fon [Classic, C]</v>
          </cell>
          <cell r="K8695">
            <v>630</v>
          </cell>
          <cell r="L8695" t="str">
            <v>Individuals</v>
          </cell>
          <cell r="M8695" t="str">
            <v>INVEST_LEGAL_TYPE</v>
          </cell>
          <cell r="N8695" t="str">
            <v/>
          </cell>
          <cell r="O8695">
            <v>2</v>
          </cell>
          <cell r="P8695" t="str">
            <v>Registered</v>
          </cell>
          <cell r="Q8695" t="str">
            <v>SHARE_FORM</v>
          </cell>
          <cell r="R8695" t="str">
            <v>TRY</v>
          </cell>
          <cell r="S8695" t="str">
            <v/>
          </cell>
          <cell r="T8695">
            <v>1</v>
          </cell>
          <cell r="U8695" t="str">
            <v>Launched</v>
          </cell>
          <cell r="V8695" t="str">
            <v>PRODUCT_STATUS</v>
          </cell>
          <cell r="W8695" t="str">
            <v/>
          </cell>
          <cell r="X8695" t="str">
            <v/>
          </cell>
          <cell r="Y8695" t="str">
            <v/>
          </cell>
          <cell r="Z8695">
            <v>593610</v>
          </cell>
          <cell r="AB8695" t="str">
            <v/>
          </cell>
          <cell r="AC8695" t="str">
            <v/>
          </cell>
          <cell r="AE8695" t="str">
            <v/>
          </cell>
          <cell r="AF8695" t="str">
            <v/>
          </cell>
          <cell r="AH8695" t="str">
            <v/>
          </cell>
          <cell r="AI8695" t="str">
            <v/>
          </cell>
          <cell r="AJ8695" t="str">
            <v>CLAS</v>
          </cell>
          <cell r="AK8695" t="str">
            <v>Classic</v>
          </cell>
          <cell r="AL8695" t="str">
            <v>SHARE_CATEGORY</v>
          </cell>
          <cell r="AM8695" t="str">
            <v>C</v>
          </cell>
          <cell r="AN8695" t="str">
            <v>Capitalisation</v>
          </cell>
          <cell r="AO8695" t="str">
            <v>SHARE_TYPE</v>
          </cell>
          <cell r="AP8695" t="str">
            <v/>
          </cell>
          <cell r="AQ8695" t="str">
            <v/>
          </cell>
          <cell r="AR8695" t="str">
            <v/>
          </cell>
          <cell r="AS8695" t="str">
            <v/>
          </cell>
          <cell r="AT8695" t="str">
            <v>N</v>
          </cell>
          <cell r="AU8695">
            <v>20191113</v>
          </cell>
          <cell r="AV8695">
            <v>20191113</v>
          </cell>
          <cell r="AW8695">
            <v>20191113</v>
          </cell>
          <cell r="AX8695">
            <v>20191113</v>
          </cell>
          <cell r="BB8695" t="str">
            <v>N</v>
          </cell>
          <cell r="BC8695" t="str">
            <v>No</v>
          </cell>
          <cell r="BD8695" t="str">
            <v>DICI_KIID</v>
          </cell>
          <cell r="BE8695" t="str">
            <v/>
          </cell>
          <cell r="BF8695" t="str">
            <v/>
          </cell>
          <cell r="BG8695" t="str">
            <v/>
          </cell>
          <cell r="BH8695" t="str">
            <v/>
          </cell>
          <cell r="BI8695" t="str">
            <v/>
          </cell>
          <cell r="BJ8695" t="str">
            <v/>
          </cell>
          <cell r="BK8695" t="str">
            <v/>
          </cell>
          <cell r="BL8695" t="str">
            <v/>
          </cell>
          <cell r="BN8695" t="str">
            <v/>
          </cell>
          <cell r="BO8695" t="str">
            <v/>
          </cell>
          <cell r="BQ8695" t="str">
            <v/>
          </cell>
          <cell r="BS8695" t="str">
            <v/>
          </cell>
          <cell r="BT8695" t="str">
            <v/>
          </cell>
          <cell r="BU8695" t="str">
            <v>Y</v>
          </cell>
          <cell r="BV8695" t="str">
            <v/>
          </cell>
          <cell r="BW8695" t="str">
            <v/>
          </cell>
          <cell r="BX8695" t="str">
            <v/>
          </cell>
          <cell r="BY8695" t="str">
            <v/>
          </cell>
          <cell r="BZ8695" t="str">
            <v/>
          </cell>
          <cell r="CH8695" t="str">
            <v/>
          </cell>
          <cell r="CI8695" t="str">
            <v/>
          </cell>
          <cell r="CJ8695" t="str">
            <v/>
          </cell>
          <cell r="CK8695" t="str">
            <v/>
          </cell>
          <cell r="CL8695" t="str">
            <v/>
          </cell>
          <cell r="CM8695" t="str">
            <v>No Benchmark</v>
          </cell>
          <cell r="CN8695" t="str">
            <v/>
          </cell>
          <cell r="CO8695" t="str">
            <v/>
          </cell>
          <cell r="CQ8695" t="str">
            <v/>
          </cell>
          <cell r="CR8695" t="str">
            <v/>
          </cell>
          <cell r="CS8695" t="str">
            <v/>
          </cell>
          <cell r="CU8695" t="str">
            <v/>
          </cell>
          <cell r="CV8695" t="str">
            <v/>
          </cell>
          <cell r="CZ8695" t="str">
            <v/>
          </cell>
          <cell r="DB8695" t="str">
            <v/>
          </cell>
          <cell r="DC8695" t="str">
            <v/>
          </cell>
          <cell r="DD8695" t="str">
            <v/>
          </cell>
          <cell r="DF8695" t="str">
            <v/>
          </cell>
          <cell r="DG8695" t="str">
            <v/>
          </cell>
          <cell r="DH8695" t="str">
            <v/>
          </cell>
          <cell r="DI8695" t="str">
            <v>N</v>
          </cell>
          <cell r="DL8695" t="str">
            <v/>
          </cell>
          <cell r="DM8695" t="str">
            <v/>
          </cell>
          <cell r="DN8695" t="str">
            <v/>
          </cell>
          <cell r="DP8695" t="str">
            <v/>
          </cell>
          <cell r="DQ8695" t="str">
            <v/>
          </cell>
          <cell r="DR8695" t="str">
            <v/>
          </cell>
          <cell r="DS8695" t="str">
            <v/>
          </cell>
          <cell r="DT8695" t="str">
            <v/>
          </cell>
        </row>
        <row r="8696">
          <cell r="I8696" t="str">
            <v>BRONX6CTF001</v>
          </cell>
          <cell r="J8696" t="str">
            <v>ONIX DC PLAN FUNDO DE INVESTIMENTO FINANCEIRO RENDA FIXA PREVIDENCIÁRIO RESPONSABILIDADE LIMITADA - CLASSE ÚNICA [Classic, C]</v>
          </cell>
          <cell r="L8696" t="str">
            <v/>
          </cell>
          <cell r="M8696" t="str">
            <v/>
          </cell>
          <cell r="N8696" t="str">
            <v/>
          </cell>
          <cell r="P8696" t="str">
            <v/>
          </cell>
          <cell r="Q8696" t="str">
            <v/>
          </cell>
          <cell r="R8696" t="str">
            <v>BRL</v>
          </cell>
          <cell r="S8696" t="str">
            <v/>
          </cell>
          <cell r="T8696">
            <v>1</v>
          </cell>
          <cell r="U8696" t="str">
            <v>Launched</v>
          </cell>
          <cell r="V8696" t="str">
            <v>PRODUCT_STATUS</v>
          </cell>
          <cell r="W8696" t="str">
            <v/>
          </cell>
          <cell r="X8696" t="str">
            <v/>
          </cell>
          <cell r="Y8696" t="str">
            <v/>
          </cell>
          <cell r="Z8696">
            <v>621092</v>
          </cell>
          <cell r="AA8696">
            <v>261791</v>
          </cell>
          <cell r="AB8696" t="str">
            <v>BM ONIX DC PLAN FUNDO DE INVESTIMENTO RENDA FIXA PREVIDENCIARIO [15930]</v>
          </cell>
          <cell r="AC8696" t="str">
            <v>BRL</v>
          </cell>
          <cell r="AE8696" t="str">
            <v/>
          </cell>
          <cell r="AF8696" t="str">
            <v/>
          </cell>
          <cell r="AH8696" t="str">
            <v/>
          </cell>
          <cell r="AI8696" t="str">
            <v/>
          </cell>
          <cell r="AJ8696" t="str">
            <v>CLAS</v>
          </cell>
          <cell r="AK8696" t="str">
            <v>Classic</v>
          </cell>
          <cell r="AL8696" t="str">
            <v>SHARE_CATEGORY</v>
          </cell>
          <cell r="AM8696" t="str">
            <v>C</v>
          </cell>
          <cell r="AN8696" t="str">
            <v>Capitalisation</v>
          </cell>
          <cell r="AO8696" t="str">
            <v>SHARE_TYPE</v>
          </cell>
          <cell r="AP8696" t="str">
            <v/>
          </cell>
          <cell r="AQ8696" t="str">
            <v/>
          </cell>
          <cell r="AR8696" t="str">
            <v/>
          </cell>
          <cell r="AS8696" t="str">
            <v/>
          </cell>
          <cell r="AT8696" t="str">
            <v>N</v>
          </cell>
          <cell r="AV8696">
            <v>20160223</v>
          </cell>
          <cell r="BB8696" t="str">
            <v>N</v>
          </cell>
          <cell r="BC8696" t="str">
            <v>No</v>
          </cell>
          <cell r="BD8696" t="str">
            <v>DICI_KIID</v>
          </cell>
          <cell r="BE8696" t="str">
            <v/>
          </cell>
          <cell r="BF8696" t="str">
            <v/>
          </cell>
          <cell r="BG8696" t="str">
            <v/>
          </cell>
          <cell r="BH8696" t="str">
            <v/>
          </cell>
          <cell r="BI8696" t="str">
            <v/>
          </cell>
          <cell r="BJ8696" t="str">
            <v/>
          </cell>
          <cell r="BK8696" t="str">
            <v/>
          </cell>
          <cell r="BL8696" t="str">
            <v/>
          </cell>
          <cell r="BN8696" t="str">
            <v/>
          </cell>
          <cell r="BO8696" t="str">
            <v/>
          </cell>
          <cell r="BQ8696" t="str">
            <v/>
          </cell>
          <cell r="BS8696" t="str">
            <v/>
          </cell>
          <cell r="BT8696" t="str">
            <v/>
          </cell>
          <cell r="BU8696" t="str">
            <v>Y</v>
          </cell>
          <cell r="BV8696" t="str">
            <v/>
          </cell>
          <cell r="BW8696" t="str">
            <v/>
          </cell>
          <cell r="BX8696" t="str">
            <v/>
          </cell>
          <cell r="BY8696" t="str">
            <v/>
          </cell>
          <cell r="BZ8696" t="str">
            <v/>
          </cell>
          <cell r="CH8696" t="str">
            <v/>
          </cell>
          <cell r="CI8696" t="str">
            <v/>
          </cell>
          <cell r="CJ8696" t="str">
            <v/>
          </cell>
          <cell r="CK8696" t="str">
            <v/>
          </cell>
          <cell r="CL8696" t="str">
            <v/>
          </cell>
          <cell r="CM8696" t="str">
            <v>No Benchmark</v>
          </cell>
          <cell r="CN8696" t="str">
            <v/>
          </cell>
          <cell r="CO8696" t="str">
            <v/>
          </cell>
          <cell r="CQ8696" t="str">
            <v/>
          </cell>
          <cell r="CR8696" t="str">
            <v/>
          </cell>
          <cell r="CS8696" t="str">
            <v/>
          </cell>
          <cell r="CU8696" t="str">
            <v/>
          </cell>
          <cell r="CV8696" t="str">
            <v/>
          </cell>
          <cell r="CZ8696" t="str">
            <v/>
          </cell>
          <cell r="DB8696" t="str">
            <v/>
          </cell>
          <cell r="DC8696" t="str">
            <v/>
          </cell>
          <cell r="DD8696" t="str">
            <v/>
          </cell>
          <cell r="DF8696" t="str">
            <v/>
          </cell>
          <cell r="DG8696" t="str">
            <v/>
          </cell>
          <cell r="DH8696" t="str">
            <v/>
          </cell>
          <cell r="DI8696" t="str">
            <v>N</v>
          </cell>
          <cell r="DL8696" t="str">
            <v/>
          </cell>
          <cell r="DM8696" t="str">
            <v/>
          </cell>
          <cell r="DN8696" t="str">
            <v/>
          </cell>
          <cell r="DP8696" t="str">
            <v/>
          </cell>
          <cell r="DQ8696" t="str">
            <v/>
          </cell>
          <cell r="DR8696" t="str">
            <v/>
          </cell>
          <cell r="DS8696" t="str">
            <v/>
          </cell>
          <cell r="DT8696" t="str">
            <v/>
          </cell>
        </row>
        <row r="8697">
          <cell r="I8697" t="str">
            <v>BRORI4CTF001</v>
          </cell>
          <cell r="J8697" t="str">
            <v>BNP Paribas Solum II FIC Multimercado [Classic, C]</v>
          </cell>
          <cell r="L8697" t="str">
            <v/>
          </cell>
          <cell r="M8697" t="str">
            <v/>
          </cell>
          <cell r="N8697" t="str">
            <v/>
          </cell>
          <cell r="P8697" t="str">
            <v/>
          </cell>
          <cell r="Q8697" t="str">
            <v/>
          </cell>
          <cell r="R8697" t="str">
            <v>BRL</v>
          </cell>
          <cell r="S8697" t="str">
            <v>N</v>
          </cell>
          <cell r="T8697">
            <v>2</v>
          </cell>
          <cell r="U8697" t="str">
            <v>Closed</v>
          </cell>
          <cell r="V8697" t="str">
            <v>PRODUCT_STATUS</v>
          </cell>
          <cell r="W8697" t="str">
            <v/>
          </cell>
          <cell r="X8697" t="str">
            <v/>
          </cell>
          <cell r="Y8697" t="str">
            <v/>
          </cell>
          <cell r="Z8697">
            <v>564015</v>
          </cell>
          <cell r="AA8697">
            <v>262008</v>
          </cell>
          <cell r="AB8697" t="str">
            <v>BM BNP Paribas Solum II FIC Multimercado [15080]</v>
          </cell>
          <cell r="AC8697" t="str">
            <v>BRL</v>
          </cell>
          <cell r="AE8697" t="str">
            <v/>
          </cell>
          <cell r="AF8697" t="str">
            <v/>
          </cell>
          <cell r="AH8697" t="str">
            <v/>
          </cell>
          <cell r="AI8697" t="str">
            <v/>
          </cell>
          <cell r="AJ8697" t="str">
            <v>CLAS</v>
          </cell>
          <cell r="AK8697" t="str">
            <v>Classic</v>
          </cell>
          <cell r="AL8697" t="str">
            <v>SHARE_CATEGORY</v>
          </cell>
          <cell r="AM8697" t="str">
            <v>C</v>
          </cell>
          <cell r="AN8697" t="str">
            <v>Capitalisation</v>
          </cell>
          <cell r="AO8697" t="str">
            <v>SHARE_TYPE</v>
          </cell>
          <cell r="AP8697" t="str">
            <v>N</v>
          </cell>
          <cell r="AQ8697" t="str">
            <v/>
          </cell>
          <cell r="AR8697" t="str">
            <v/>
          </cell>
          <cell r="AS8697" t="str">
            <v/>
          </cell>
          <cell r="AT8697" t="str">
            <v>N</v>
          </cell>
          <cell r="AV8697">
            <v>20090128</v>
          </cell>
          <cell r="AY8697">
            <v>20221109</v>
          </cell>
          <cell r="AZ8697">
            <v>20221109</v>
          </cell>
          <cell r="BA8697">
            <v>20221109</v>
          </cell>
          <cell r="BB8697" t="str">
            <v>N</v>
          </cell>
          <cell r="BC8697" t="str">
            <v>No</v>
          </cell>
          <cell r="BD8697" t="str">
            <v>DICI_KIID</v>
          </cell>
          <cell r="BE8697" t="str">
            <v/>
          </cell>
          <cell r="BF8697" t="str">
            <v/>
          </cell>
          <cell r="BG8697" t="str">
            <v/>
          </cell>
          <cell r="BH8697" t="str">
            <v/>
          </cell>
          <cell r="BI8697" t="str">
            <v/>
          </cell>
          <cell r="BJ8697" t="str">
            <v/>
          </cell>
          <cell r="BK8697" t="str">
            <v/>
          </cell>
          <cell r="BL8697" t="str">
            <v/>
          </cell>
          <cell r="BN8697" t="str">
            <v/>
          </cell>
          <cell r="BO8697" t="str">
            <v/>
          </cell>
          <cell r="BQ8697" t="str">
            <v/>
          </cell>
          <cell r="BS8697" t="str">
            <v/>
          </cell>
          <cell r="BT8697" t="str">
            <v/>
          </cell>
          <cell r="BU8697" t="str">
            <v>N</v>
          </cell>
          <cell r="BV8697" t="str">
            <v/>
          </cell>
          <cell r="BW8697" t="str">
            <v/>
          </cell>
          <cell r="BX8697" t="str">
            <v/>
          </cell>
          <cell r="BY8697" t="str">
            <v/>
          </cell>
          <cell r="BZ8697" t="str">
            <v/>
          </cell>
          <cell r="CH8697" t="str">
            <v/>
          </cell>
          <cell r="CI8697" t="str">
            <v/>
          </cell>
          <cell r="CJ8697" t="str">
            <v/>
          </cell>
          <cell r="CK8697" t="str">
            <v/>
          </cell>
          <cell r="CL8697" t="str">
            <v/>
          </cell>
          <cell r="CM8697" t="str">
            <v>No Benchmark</v>
          </cell>
          <cell r="CN8697" t="str">
            <v/>
          </cell>
          <cell r="CO8697" t="str">
            <v/>
          </cell>
          <cell r="CQ8697" t="str">
            <v/>
          </cell>
          <cell r="CR8697" t="str">
            <v/>
          </cell>
          <cell r="CS8697" t="str">
            <v/>
          </cell>
          <cell r="CU8697" t="str">
            <v/>
          </cell>
          <cell r="CV8697" t="str">
            <v/>
          </cell>
          <cell r="CZ8697" t="str">
            <v/>
          </cell>
          <cell r="DB8697" t="str">
            <v/>
          </cell>
          <cell r="DC8697" t="str">
            <v/>
          </cell>
          <cell r="DD8697" t="str">
            <v/>
          </cell>
          <cell r="DF8697" t="str">
            <v/>
          </cell>
          <cell r="DG8697" t="str">
            <v/>
          </cell>
          <cell r="DH8697" t="str">
            <v/>
          </cell>
          <cell r="DI8697" t="str">
            <v>N</v>
          </cell>
          <cell r="DL8697" t="str">
            <v/>
          </cell>
          <cell r="DM8697" t="str">
            <v/>
          </cell>
          <cell r="DN8697" t="str">
            <v/>
          </cell>
          <cell r="DP8697" t="str">
            <v/>
          </cell>
          <cell r="DQ8697" t="str">
            <v/>
          </cell>
          <cell r="DR8697" t="str">
            <v/>
          </cell>
          <cell r="DS8697" t="str">
            <v/>
          </cell>
          <cell r="DT8697" t="str">
            <v/>
          </cell>
        </row>
        <row r="8698">
          <cell r="I8698" t="str">
            <v>TRYOYKB00013</v>
          </cell>
          <cell r="J8698" t="str">
            <v>TEB Portfoy Ikinci Degisken Fon [C Classic, C]</v>
          </cell>
          <cell r="K8698">
            <v>630</v>
          </cell>
          <cell r="L8698" t="str">
            <v>Individuals</v>
          </cell>
          <cell r="M8698" t="str">
            <v>INVEST_LEGAL_TYPE</v>
          </cell>
          <cell r="N8698" t="str">
            <v/>
          </cell>
          <cell r="O8698">
            <v>2</v>
          </cell>
          <cell r="P8698" t="str">
            <v>Registered</v>
          </cell>
          <cell r="Q8698" t="str">
            <v>SHARE_FORM</v>
          </cell>
          <cell r="R8698" t="str">
            <v>TRY</v>
          </cell>
          <cell r="S8698" t="str">
            <v/>
          </cell>
          <cell r="T8698">
            <v>1</v>
          </cell>
          <cell r="U8698" t="str">
            <v>Launched</v>
          </cell>
          <cell r="V8698" t="str">
            <v>PRODUCT_STATUS</v>
          </cell>
          <cell r="W8698" t="str">
            <v/>
          </cell>
          <cell r="X8698" t="str">
            <v/>
          </cell>
          <cell r="Y8698" t="str">
            <v/>
          </cell>
          <cell r="Z8698">
            <v>601825</v>
          </cell>
          <cell r="AB8698" t="str">
            <v/>
          </cell>
          <cell r="AC8698" t="str">
            <v/>
          </cell>
          <cell r="AE8698" t="str">
            <v/>
          </cell>
          <cell r="AF8698" t="str">
            <v/>
          </cell>
          <cell r="AH8698" t="str">
            <v/>
          </cell>
          <cell r="AI8698" t="str">
            <v/>
          </cell>
          <cell r="AJ8698" t="str">
            <v>CLC</v>
          </cell>
          <cell r="AK8698" t="str">
            <v>C Classic</v>
          </cell>
          <cell r="AL8698" t="str">
            <v>SHARE_CATEGORY</v>
          </cell>
          <cell r="AM8698" t="str">
            <v>C</v>
          </cell>
          <cell r="AN8698" t="str">
            <v>Capitalisation</v>
          </cell>
          <cell r="AO8698" t="str">
            <v>SHARE_TYPE</v>
          </cell>
          <cell r="AP8698" t="str">
            <v/>
          </cell>
          <cell r="AQ8698" t="str">
            <v/>
          </cell>
          <cell r="AR8698" t="str">
            <v/>
          </cell>
          <cell r="AS8698" t="str">
            <v/>
          </cell>
          <cell r="AT8698" t="str">
            <v>N</v>
          </cell>
          <cell r="AV8698">
            <v>20190801</v>
          </cell>
          <cell r="AW8698">
            <v>20190801</v>
          </cell>
          <cell r="AX8698">
            <v>20190801</v>
          </cell>
          <cell r="BA8698">
            <v>20190801</v>
          </cell>
          <cell r="BB8698" t="str">
            <v>N</v>
          </cell>
          <cell r="BC8698" t="str">
            <v>No</v>
          </cell>
          <cell r="BD8698" t="str">
            <v>DICI_KIID</v>
          </cell>
          <cell r="BE8698" t="str">
            <v/>
          </cell>
          <cell r="BF8698" t="str">
            <v/>
          </cell>
          <cell r="BG8698" t="str">
            <v/>
          </cell>
          <cell r="BH8698" t="str">
            <v/>
          </cell>
          <cell r="BI8698" t="str">
            <v/>
          </cell>
          <cell r="BJ8698" t="str">
            <v/>
          </cell>
          <cell r="BK8698" t="str">
            <v/>
          </cell>
          <cell r="BL8698" t="str">
            <v/>
          </cell>
          <cell r="BN8698" t="str">
            <v/>
          </cell>
          <cell r="BO8698" t="str">
            <v/>
          </cell>
          <cell r="BQ8698" t="str">
            <v/>
          </cell>
          <cell r="BS8698" t="str">
            <v/>
          </cell>
          <cell r="BT8698" t="str">
            <v/>
          </cell>
          <cell r="BU8698" t="str">
            <v>Y</v>
          </cell>
          <cell r="BV8698" t="str">
            <v/>
          </cell>
          <cell r="BW8698" t="str">
            <v/>
          </cell>
          <cell r="BX8698" t="str">
            <v/>
          </cell>
          <cell r="BY8698" t="str">
            <v/>
          </cell>
          <cell r="BZ8698" t="str">
            <v/>
          </cell>
          <cell r="CH8698" t="str">
            <v/>
          </cell>
          <cell r="CI8698" t="str">
            <v/>
          </cell>
          <cell r="CJ8698" t="str">
            <v/>
          </cell>
          <cell r="CK8698" t="str">
            <v/>
          </cell>
          <cell r="CL8698" t="str">
            <v/>
          </cell>
          <cell r="CM8698" t="str">
            <v>No Benchmark</v>
          </cell>
          <cell r="CN8698" t="str">
            <v/>
          </cell>
          <cell r="CO8698" t="str">
            <v/>
          </cell>
          <cell r="CQ8698" t="str">
            <v/>
          </cell>
          <cell r="CR8698" t="str">
            <v/>
          </cell>
          <cell r="CS8698" t="str">
            <v/>
          </cell>
          <cell r="CU8698" t="str">
            <v/>
          </cell>
          <cell r="CV8698" t="str">
            <v/>
          </cell>
          <cell r="CZ8698" t="str">
            <v/>
          </cell>
          <cell r="DB8698" t="str">
            <v/>
          </cell>
          <cell r="DC8698" t="str">
            <v/>
          </cell>
          <cell r="DD8698" t="str">
            <v/>
          </cell>
          <cell r="DF8698" t="str">
            <v/>
          </cell>
          <cell r="DG8698" t="str">
            <v/>
          </cell>
          <cell r="DH8698" t="str">
            <v/>
          </cell>
          <cell r="DI8698" t="str">
            <v>N</v>
          </cell>
          <cell r="DL8698" t="str">
            <v/>
          </cell>
          <cell r="DM8698" t="str">
            <v/>
          </cell>
          <cell r="DN8698" t="str">
            <v/>
          </cell>
          <cell r="DP8698" t="str">
            <v/>
          </cell>
          <cell r="DQ8698" t="str">
            <v/>
          </cell>
          <cell r="DR8698" t="str">
            <v/>
          </cell>
          <cell r="DS8698" t="str">
            <v/>
          </cell>
          <cell r="DT8698" t="str">
            <v/>
          </cell>
        </row>
        <row r="8699">
          <cell r="I8699" t="str">
            <v>FR001400ONL0</v>
          </cell>
          <cell r="J8699" t="str">
            <v>MULTIPAR DIVERSIFIE MODERE [I, C]</v>
          </cell>
          <cell r="L8699" t="str">
            <v/>
          </cell>
          <cell r="M8699" t="str">
            <v/>
          </cell>
          <cell r="N8699" t="str">
            <v/>
          </cell>
          <cell r="O8699">
            <v>1</v>
          </cell>
          <cell r="P8699" t="str">
            <v>Bearer</v>
          </cell>
          <cell r="Q8699" t="str">
            <v>SHARE_FORM</v>
          </cell>
          <cell r="R8699" t="str">
            <v>EUR</v>
          </cell>
          <cell r="S8699" t="str">
            <v>N</v>
          </cell>
          <cell r="T8699">
            <v>1</v>
          </cell>
          <cell r="U8699" t="str">
            <v>Launched</v>
          </cell>
          <cell r="V8699" t="str">
            <v>PRODUCT_STATUS</v>
          </cell>
          <cell r="W8699" t="str">
            <v/>
          </cell>
          <cell r="X8699" t="str">
            <v/>
          </cell>
          <cell r="Y8699" t="str">
            <v/>
          </cell>
          <cell r="Z8699">
            <v>622085</v>
          </cell>
          <cell r="AA8699">
            <v>195010</v>
          </cell>
          <cell r="AB8699" t="str">
            <v>BM MULTIPAR DIVERSIFIE MODERE [14949]</v>
          </cell>
          <cell r="AC8699" t="str">
            <v>EUR</v>
          </cell>
          <cell r="AE8699" t="str">
            <v/>
          </cell>
          <cell r="AF8699" t="str">
            <v/>
          </cell>
          <cell r="AG8699">
            <v>264288</v>
          </cell>
          <cell r="AH8699" t="str">
            <v>BM MULTIPAR DIVERSIFIE MODERE [14949] - MGT</v>
          </cell>
          <cell r="AI8699" t="str">
            <v>EUR</v>
          </cell>
          <cell r="AJ8699" t="str">
            <v>CASH</v>
          </cell>
          <cell r="AK8699" t="str">
            <v>I</v>
          </cell>
          <cell r="AL8699" t="str">
            <v>SHARE_CATEGORY</v>
          </cell>
          <cell r="AM8699" t="str">
            <v>C</v>
          </cell>
          <cell r="AN8699" t="str">
            <v>Capitalisation</v>
          </cell>
          <cell r="AO8699" t="str">
            <v>SHARE_TYPE</v>
          </cell>
          <cell r="AP8699" t="str">
            <v>N</v>
          </cell>
          <cell r="AQ8699" t="str">
            <v/>
          </cell>
          <cell r="AR8699" t="str">
            <v/>
          </cell>
          <cell r="AS8699" t="str">
            <v/>
          </cell>
          <cell r="AT8699" t="str">
            <v>N</v>
          </cell>
          <cell r="AV8699">
            <v>20140108</v>
          </cell>
          <cell r="AW8699">
            <v>20140108</v>
          </cell>
          <cell r="BB8699" t="str">
            <v>Y</v>
          </cell>
          <cell r="BC8699" t="str">
            <v>Yes</v>
          </cell>
          <cell r="BD8699" t="str">
            <v>DICI_KIID</v>
          </cell>
          <cell r="BE8699" t="str">
            <v/>
          </cell>
          <cell r="BF8699" t="str">
            <v/>
          </cell>
          <cell r="BG8699" t="str">
            <v/>
          </cell>
          <cell r="BH8699" t="str">
            <v/>
          </cell>
          <cell r="BI8699" t="str">
            <v>Y</v>
          </cell>
          <cell r="BJ8699" t="str">
            <v>0.0001</v>
          </cell>
          <cell r="BK8699" t="str">
            <v>Y</v>
          </cell>
          <cell r="BL8699" t="str">
            <v>0.0001</v>
          </cell>
          <cell r="BM8699">
            <v>36</v>
          </cell>
          <cell r="BN8699" t="str">
            <v>L'investissement dans différentes catégories d'actifs avec généralement un bon équilibre entre actifs risqués et actifs moins risqués justifie la catégorie de risque.</v>
          </cell>
          <cell r="BO8699" t="str">
            <v>RISK_NARRATIVE</v>
          </cell>
          <cell r="BP8699">
            <v>4</v>
          </cell>
          <cell r="BQ8699" t="str">
            <v>Y</v>
          </cell>
          <cell r="BS8699" t="str">
            <v/>
          </cell>
          <cell r="BT8699" t="str">
            <v/>
          </cell>
          <cell r="BU8699" t="str">
            <v>Y</v>
          </cell>
          <cell r="BV8699" t="str">
            <v/>
          </cell>
          <cell r="BW8699" t="str">
            <v/>
          </cell>
          <cell r="BX8699" t="str">
            <v>NEANT</v>
          </cell>
          <cell r="BY8699" t="str">
            <v>NEANT</v>
          </cell>
          <cell r="BZ8699" t="str">
            <v>LIBRARY_FUNDSQUARE</v>
          </cell>
          <cell r="CA8699">
            <v>5.08</v>
          </cell>
          <cell r="CB8699">
            <v>2</v>
          </cell>
          <cell r="CC8699">
            <v>20250805</v>
          </cell>
          <cell r="CD8699">
            <v>4.7</v>
          </cell>
          <cell r="CE8699">
            <v>2</v>
          </cell>
          <cell r="CF8699">
            <v>1</v>
          </cell>
          <cell r="CH8699" t="str">
            <v>N</v>
          </cell>
          <cell r="CI8699" t="str">
            <v/>
          </cell>
          <cell r="CJ8699" t="str">
            <v/>
          </cell>
          <cell r="CK8699" t="str">
            <v/>
          </cell>
          <cell r="CL8699" t="str">
            <v/>
          </cell>
          <cell r="CM8699" t="str">
            <v>10% MSCI Europe (EUR) NR + 15% €STR Capitalized + 10% MSCI AC WORLD NR EUR + 65% Bloomberg Euro Aggregate (EUR) RI</v>
          </cell>
          <cell r="CN8699" t="str">
            <v/>
          </cell>
          <cell r="CO8699" t="str">
            <v>55% Bloomberg Euro Aggregate (EUR) RI + 10% MSCI AC World (EUR) NR + 10% Bloomberg Global Aggregate (hedged in EUR) RI + 10% MSCI Europe (EUR) NR + 15% Cash Index Euro Short Term Rate (EUR) RI 360 Days</v>
          </cell>
          <cell r="CQ8699" t="str">
            <v/>
          </cell>
          <cell r="CR8699" t="str">
            <v/>
          </cell>
          <cell r="CS8699" t="str">
            <v/>
          </cell>
          <cell r="CT8699">
            <v>2</v>
          </cell>
          <cell r="CU8699" t="str">
            <v>CAT 2 (Total Return)</v>
          </cell>
          <cell r="CV8699" t="str">
            <v>PRIIPS_CATEGORY</v>
          </cell>
          <cell r="CW8699">
            <v>4.7</v>
          </cell>
          <cell r="CX8699">
            <v>4.7</v>
          </cell>
          <cell r="CZ8699" t="str">
            <v>En raison de conditions de marché inhabituelles, d'autres risques peuvent être générés, tels que: Risques Crédit et Dérivés.</v>
          </cell>
          <cell r="DB8699" t="str">
            <v/>
          </cell>
          <cell r="DC8699" t="str">
            <v/>
          </cell>
          <cell r="DD8699" t="str">
            <v/>
          </cell>
          <cell r="DE8699">
            <v>264294</v>
          </cell>
          <cell r="DF8699" t="str">
            <v>BM PRIIPS MULTIPAR DIVERSIFIE MODERE V2 [14949]</v>
          </cell>
          <cell r="DG8699" t="str">
            <v>EUR</v>
          </cell>
          <cell r="DH8699" t="str">
            <v>MULTIPAR DIVERSIFIE MODERE [C, C]</v>
          </cell>
          <cell r="DI8699" t="str">
            <v>N</v>
          </cell>
          <cell r="DL8699" t="str">
            <v/>
          </cell>
          <cell r="DM8699" t="str">
            <v/>
          </cell>
          <cell r="DN8699" t="str">
            <v/>
          </cell>
          <cell r="DP8699" t="str">
            <v/>
          </cell>
          <cell r="DQ8699" t="str">
            <v/>
          </cell>
          <cell r="DR8699" t="str">
            <v/>
          </cell>
          <cell r="DS8699" t="str">
            <v/>
          </cell>
          <cell r="DT8699" t="str">
            <v/>
          </cell>
        </row>
        <row r="8700">
          <cell r="I8700" t="str">
            <v>FR001400IUR4</v>
          </cell>
          <cell r="J8700" t="str">
            <v>MULTIPAR DIVERSIFIE MODERE [RE I , C]</v>
          </cell>
          <cell r="L8700" t="str">
            <v/>
          </cell>
          <cell r="M8700" t="str">
            <v/>
          </cell>
          <cell r="N8700" t="str">
            <v/>
          </cell>
          <cell r="O8700">
            <v>1</v>
          </cell>
          <cell r="P8700" t="str">
            <v>Bearer</v>
          </cell>
          <cell r="Q8700" t="str">
            <v>SHARE_FORM</v>
          </cell>
          <cell r="R8700" t="str">
            <v>EUR</v>
          </cell>
          <cell r="S8700" t="str">
            <v/>
          </cell>
          <cell r="T8700">
            <v>2</v>
          </cell>
          <cell r="U8700" t="str">
            <v>Closed</v>
          </cell>
          <cell r="V8700" t="str">
            <v>PRODUCT_STATUS</v>
          </cell>
          <cell r="W8700" t="str">
            <v/>
          </cell>
          <cell r="X8700" t="str">
            <v/>
          </cell>
          <cell r="Y8700" t="str">
            <v/>
          </cell>
          <cell r="Z8700">
            <v>622085</v>
          </cell>
          <cell r="AA8700">
            <v>195010</v>
          </cell>
          <cell r="AB8700" t="str">
            <v>BM MULTIPAR DIVERSIFIE MODERE [14949]</v>
          </cell>
          <cell r="AC8700" t="str">
            <v>EUR</v>
          </cell>
          <cell r="AE8700" t="str">
            <v/>
          </cell>
          <cell r="AF8700" t="str">
            <v/>
          </cell>
          <cell r="AG8700">
            <v>264288</v>
          </cell>
          <cell r="AH8700" t="str">
            <v>BM MULTIPAR DIVERSIFIE MODERE [14949] - MGT</v>
          </cell>
          <cell r="AI8700" t="str">
            <v>EUR</v>
          </cell>
          <cell r="AJ8700" t="str">
            <v>RE_I</v>
          </cell>
          <cell r="AK8700" t="str">
            <v xml:space="preserve">RE I </v>
          </cell>
          <cell r="AL8700" t="str">
            <v>SHARE_CATEGORY</v>
          </cell>
          <cell r="AM8700" t="str">
            <v>C</v>
          </cell>
          <cell r="AN8700" t="str">
            <v>Capitalisation</v>
          </cell>
          <cell r="AO8700" t="str">
            <v>SHARE_TYPE</v>
          </cell>
          <cell r="AP8700" t="str">
            <v/>
          </cell>
          <cell r="AQ8700" t="str">
            <v/>
          </cell>
          <cell r="AR8700" t="str">
            <v/>
          </cell>
          <cell r="AS8700" t="str">
            <v/>
          </cell>
          <cell r="AT8700" t="str">
            <v>N</v>
          </cell>
          <cell r="AV8700">
            <v>20230821</v>
          </cell>
          <cell r="AW8700">
            <v>20230821</v>
          </cell>
          <cell r="AZ8700">
            <v>20260429</v>
          </cell>
          <cell r="BA8700">
            <v>20260428</v>
          </cell>
          <cell r="BB8700" t="str">
            <v>Y</v>
          </cell>
          <cell r="BC8700" t="str">
            <v>Yes</v>
          </cell>
          <cell r="BD8700" t="str">
            <v>DICI_KIID</v>
          </cell>
          <cell r="BE8700" t="str">
            <v/>
          </cell>
          <cell r="BF8700" t="str">
            <v/>
          </cell>
          <cell r="BG8700" t="str">
            <v/>
          </cell>
          <cell r="BH8700" t="str">
            <v/>
          </cell>
          <cell r="BI8700" t="str">
            <v>Y</v>
          </cell>
          <cell r="BJ8700" t="str">
            <v>0.0001</v>
          </cell>
          <cell r="BK8700" t="str">
            <v>Y</v>
          </cell>
          <cell r="BL8700" t="str">
            <v>0.0001</v>
          </cell>
          <cell r="BM8700">
            <v>36</v>
          </cell>
          <cell r="BN8700" t="str">
            <v>L'investissement dans différentes catégories d'actifs avec généralement un bon équilibre entre actifs risqués et actifs moins risqués justifie la catégorie de risque.</v>
          </cell>
          <cell r="BO8700" t="str">
            <v>RISK_NARRATIVE</v>
          </cell>
          <cell r="BP8700">
            <v>4</v>
          </cell>
          <cell r="BQ8700" t="str">
            <v>Y</v>
          </cell>
          <cell r="BS8700" t="str">
            <v/>
          </cell>
          <cell r="BT8700" t="str">
            <v/>
          </cell>
          <cell r="BU8700" t="str">
            <v/>
          </cell>
          <cell r="BV8700" t="str">
            <v/>
          </cell>
          <cell r="BW8700" t="str">
            <v/>
          </cell>
          <cell r="BX8700" t="str">
            <v>BNP IP-FR</v>
          </cell>
          <cell r="BY8700" t="str">
            <v>BNP IP-FR</v>
          </cell>
          <cell r="BZ8700" t="str">
            <v>LIBRARY_FUNDSQUARE</v>
          </cell>
          <cell r="CA8700">
            <v>5.08</v>
          </cell>
          <cell r="CB8700">
            <v>2</v>
          </cell>
          <cell r="CC8700">
            <v>20250805</v>
          </cell>
          <cell r="CD8700">
            <v>4.7</v>
          </cell>
          <cell r="CE8700">
            <v>2</v>
          </cell>
          <cell r="CF8700">
            <v>1</v>
          </cell>
          <cell r="CH8700" t="str">
            <v>N</v>
          </cell>
          <cell r="CI8700" t="str">
            <v/>
          </cell>
          <cell r="CJ8700" t="str">
            <v/>
          </cell>
          <cell r="CK8700" t="str">
            <v/>
          </cell>
          <cell r="CL8700" t="str">
            <v/>
          </cell>
          <cell r="CM8700" t="str">
            <v>10% MSCI Europe (EUR) NR + 15% €STR Capitalized + 10% MSCI AC WORLD NR EUR + 65% Bloomberg Euro Aggregate (EUR) RI</v>
          </cell>
          <cell r="CN8700" t="str">
            <v/>
          </cell>
          <cell r="CO8700" t="str">
            <v>55% Bloomberg Euro Aggregate (EUR) RI + 10% MSCI AC World (EUR) NR + 10% Bloomberg Global Aggregate (hedged in EUR) RI + 10% MSCI Europe (EUR) NR + 15% Cash Index Euro Short Term Rate (EUR) RI 360 Days</v>
          </cell>
          <cell r="CQ8700" t="str">
            <v/>
          </cell>
          <cell r="CR8700" t="str">
            <v/>
          </cell>
          <cell r="CS8700" t="str">
            <v/>
          </cell>
          <cell r="CT8700">
            <v>2</v>
          </cell>
          <cell r="CU8700" t="str">
            <v>CAT 2 (Total Return)</v>
          </cell>
          <cell r="CV8700" t="str">
            <v>PRIIPS_CATEGORY</v>
          </cell>
          <cell r="CW8700">
            <v>4.7</v>
          </cell>
          <cell r="CX8700">
            <v>4.7</v>
          </cell>
          <cell r="CZ8700" t="str">
            <v>En raison de conditions de marché inhabituelles, d'autres risques peuvent être générés, tels que: Risques Crédit et Dérivés.</v>
          </cell>
          <cell r="DB8700" t="str">
            <v/>
          </cell>
          <cell r="DC8700" t="str">
            <v/>
          </cell>
          <cell r="DD8700" t="str">
            <v/>
          </cell>
          <cell r="DE8700">
            <v>264294</v>
          </cell>
          <cell r="DF8700" t="str">
            <v>BM PRIIPS MULTIPAR DIVERSIFIE MODERE V2 [14949]</v>
          </cell>
          <cell r="DG8700" t="str">
            <v>EUR</v>
          </cell>
          <cell r="DH8700" t="str">
            <v>MULTIPAR DIVERSIFIE MODERE [C, C]</v>
          </cell>
          <cell r="DI8700" t="str">
            <v>N</v>
          </cell>
          <cell r="DL8700" t="str">
            <v/>
          </cell>
          <cell r="DM8700" t="str">
            <v/>
          </cell>
          <cell r="DN8700" t="str">
            <v/>
          </cell>
          <cell r="DP8700" t="str">
            <v/>
          </cell>
          <cell r="DQ8700" t="str">
            <v/>
          </cell>
          <cell r="DR8700" t="str">
            <v/>
          </cell>
          <cell r="DS8700" t="str">
            <v/>
          </cell>
          <cell r="DT8700" t="str">
            <v/>
          </cell>
        </row>
        <row r="8701">
          <cell r="I8701" t="str">
            <v>FR001400ONM8</v>
          </cell>
          <cell r="J8701" t="str">
            <v>MULTIPAR DIVERSIFIE MODERE [R, C]</v>
          </cell>
          <cell r="L8701" t="str">
            <v/>
          </cell>
          <cell r="M8701" t="str">
            <v/>
          </cell>
          <cell r="N8701" t="str">
            <v/>
          </cell>
          <cell r="O8701">
            <v>1</v>
          </cell>
          <cell r="P8701" t="str">
            <v>Bearer</v>
          </cell>
          <cell r="Q8701" t="str">
            <v>SHARE_FORM</v>
          </cell>
          <cell r="R8701" t="str">
            <v>EUR</v>
          </cell>
          <cell r="S8701" t="str">
            <v>N</v>
          </cell>
          <cell r="T8701">
            <v>1</v>
          </cell>
          <cell r="U8701" t="str">
            <v>Launched</v>
          </cell>
          <cell r="V8701" t="str">
            <v>PRODUCT_STATUS</v>
          </cell>
          <cell r="W8701" t="str">
            <v/>
          </cell>
          <cell r="X8701" t="str">
            <v/>
          </cell>
          <cell r="Y8701" t="str">
            <v/>
          </cell>
          <cell r="Z8701">
            <v>622085</v>
          </cell>
          <cell r="AA8701">
            <v>195010</v>
          </cell>
          <cell r="AB8701" t="str">
            <v>BM MULTIPAR DIVERSIFIE MODERE [14949]</v>
          </cell>
          <cell r="AC8701" t="str">
            <v>EUR</v>
          </cell>
          <cell r="AE8701" t="str">
            <v/>
          </cell>
          <cell r="AF8701" t="str">
            <v/>
          </cell>
          <cell r="AG8701">
            <v>264288</v>
          </cell>
          <cell r="AH8701" t="str">
            <v>BM MULTIPAR DIVERSIFIE MODERE [14949] - MGT</v>
          </cell>
          <cell r="AI8701" t="str">
            <v>EUR</v>
          </cell>
          <cell r="AJ8701" t="str">
            <v>R</v>
          </cell>
          <cell r="AK8701" t="str">
            <v>R</v>
          </cell>
          <cell r="AL8701" t="str">
            <v>SHARE_CATEGORY</v>
          </cell>
          <cell r="AM8701" t="str">
            <v>C</v>
          </cell>
          <cell r="AN8701" t="str">
            <v>Capitalisation</v>
          </cell>
          <cell r="AO8701" t="str">
            <v>SHARE_TYPE</v>
          </cell>
          <cell r="AP8701" t="str">
            <v>N</v>
          </cell>
          <cell r="AQ8701" t="str">
            <v/>
          </cell>
          <cell r="AR8701" t="str">
            <v/>
          </cell>
          <cell r="AS8701" t="str">
            <v/>
          </cell>
          <cell r="AT8701" t="str">
            <v>N</v>
          </cell>
          <cell r="AV8701">
            <v>20140108</v>
          </cell>
          <cell r="AW8701">
            <v>20140108</v>
          </cell>
          <cell r="BB8701" t="str">
            <v>Y</v>
          </cell>
          <cell r="BC8701" t="str">
            <v>Yes</v>
          </cell>
          <cell r="BD8701" t="str">
            <v>DICI_KIID</v>
          </cell>
          <cell r="BE8701" t="str">
            <v/>
          </cell>
          <cell r="BF8701" t="str">
            <v/>
          </cell>
          <cell r="BG8701" t="str">
            <v/>
          </cell>
          <cell r="BH8701" t="str">
            <v/>
          </cell>
          <cell r="BI8701" t="str">
            <v>Y</v>
          </cell>
          <cell r="BJ8701" t="str">
            <v>0.0001</v>
          </cell>
          <cell r="BK8701" t="str">
            <v>Y</v>
          </cell>
          <cell r="BL8701" t="str">
            <v>0.0001</v>
          </cell>
          <cell r="BM8701">
            <v>36</v>
          </cell>
          <cell r="BN8701" t="str">
            <v>L'investissement dans différentes catégories d'actifs avec généralement un bon équilibre entre actifs risqués et actifs moins risqués justifie la catégorie de risque.</v>
          </cell>
          <cell r="BO8701" t="str">
            <v>RISK_NARRATIVE</v>
          </cell>
          <cell r="BP8701">
            <v>4</v>
          </cell>
          <cell r="BQ8701" t="str">
            <v>Y</v>
          </cell>
          <cell r="BS8701" t="str">
            <v/>
          </cell>
          <cell r="BT8701" t="str">
            <v/>
          </cell>
          <cell r="BU8701" t="str">
            <v>Y</v>
          </cell>
          <cell r="BV8701" t="str">
            <v/>
          </cell>
          <cell r="BW8701" t="str">
            <v/>
          </cell>
          <cell r="BX8701" t="str">
            <v>NEANT</v>
          </cell>
          <cell r="BY8701" t="str">
            <v>NEANT</v>
          </cell>
          <cell r="BZ8701" t="str">
            <v>LIBRARY_FUNDSQUARE</v>
          </cell>
          <cell r="CA8701">
            <v>5.08</v>
          </cell>
          <cell r="CB8701">
            <v>2</v>
          </cell>
          <cell r="CC8701">
            <v>20250805</v>
          </cell>
          <cell r="CD8701">
            <v>4.7</v>
          </cell>
          <cell r="CE8701">
            <v>2</v>
          </cell>
          <cell r="CF8701">
            <v>1</v>
          </cell>
          <cell r="CH8701" t="str">
            <v>N</v>
          </cell>
          <cell r="CI8701" t="str">
            <v/>
          </cell>
          <cell r="CJ8701" t="str">
            <v/>
          </cell>
          <cell r="CK8701" t="str">
            <v/>
          </cell>
          <cell r="CL8701" t="str">
            <v/>
          </cell>
          <cell r="CM8701" t="str">
            <v>10% MSCI Europe (EUR) NR + 15% €STR Capitalized + 10% MSCI AC WORLD NR EUR + 65% Bloomberg Euro Aggregate (EUR) RI</v>
          </cell>
          <cell r="CN8701" t="str">
            <v/>
          </cell>
          <cell r="CO8701" t="str">
            <v>55% Bloomberg Euro Aggregate (EUR) RI + 10% MSCI AC World (EUR) NR + 10% Bloomberg Global Aggregate (hedged in EUR) RI + 10% MSCI Europe (EUR) NR + 15% Cash Index Euro Short Term Rate (EUR) RI 360 Days</v>
          </cell>
          <cell r="CQ8701" t="str">
            <v/>
          </cell>
          <cell r="CR8701" t="str">
            <v/>
          </cell>
          <cell r="CS8701" t="str">
            <v/>
          </cell>
          <cell r="CT8701">
            <v>2</v>
          </cell>
          <cell r="CU8701" t="str">
            <v>CAT 2 (Total Return)</v>
          </cell>
          <cell r="CV8701" t="str">
            <v>PRIIPS_CATEGORY</v>
          </cell>
          <cell r="CW8701">
            <v>4.7</v>
          </cell>
          <cell r="CX8701">
            <v>4.7</v>
          </cell>
          <cell r="CZ8701" t="str">
            <v>En raison de conditions de marché inhabituelles, d'autres risques peuvent être générés, tels que: Risques Crédit et Dérivés.</v>
          </cell>
          <cell r="DB8701" t="str">
            <v/>
          </cell>
          <cell r="DC8701" t="str">
            <v/>
          </cell>
          <cell r="DD8701" t="str">
            <v/>
          </cell>
          <cell r="DE8701">
            <v>264294</v>
          </cell>
          <cell r="DF8701" t="str">
            <v>BM PRIIPS MULTIPAR DIVERSIFIE MODERE V2 [14949]</v>
          </cell>
          <cell r="DG8701" t="str">
            <v>EUR</v>
          </cell>
          <cell r="DH8701" t="str">
            <v>MULTIPAR DIVERSIFIE MODERE [C, C]</v>
          </cell>
          <cell r="DI8701" t="str">
            <v>N</v>
          </cell>
          <cell r="DL8701" t="str">
            <v/>
          </cell>
          <cell r="DM8701" t="str">
            <v/>
          </cell>
          <cell r="DN8701" t="str">
            <v/>
          </cell>
          <cell r="DP8701" t="str">
            <v/>
          </cell>
          <cell r="DQ8701" t="str">
            <v/>
          </cell>
          <cell r="DR8701" t="str">
            <v/>
          </cell>
          <cell r="DS8701" t="str">
            <v/>
          </cell>
          <cell r="DT8701" t="str">
            <v/>
          </cell>
        </row>
        <row r="8702">
          <cell r="I8702" t="str">
            <v>FR001400ONB1</v>
          </cell>
          <cell r="J8702" t="str">
            <v>MULTIPAR DIVERSIFIE MODERE [P, C]</v>
          </cell>
          <cell r="L8702" t="str">
            <v/>
          </cell>
          <cell r="M8702" t="str">
            <v/>
          </cell>
          <cell r="N8702" t="str">
            <v/>
          </cell>
          <cell r="O8702">
            <v>1</v>
          </cell>
          <cell r="P8702" t="str">
            <v>Bearer</v>
          </cell>
          <cell r="Q8702" t="str">
            <v>SHARE_FORM</v>
          </cell>
          <cell r="R8702" t="str">
            <v>EUR</v>
          </cell>
          <cell r="S8702" t="str">
            <v>N</v>
          </cell>
          <cell r="T8702">
            <v>1</v>
          </cell>
          <cell r="U8702" t="str">
            <v>Launched</v>
          </cell>
          <cell r="V8702" t="str">
            <v>PRODUCT_STATUS</v>
          </cell>
          <cell r="W8702" t="str">
            <v/>
          </cell>
          <cell r="X8702" t="str">
            <v/>
          </cell>
          <cell r="Y8702" t="str">
            <v/>
          </cell>
          <cell r="Z8702">
            <v>622085</v>
          </cell>
          <cell r="AA8702">
            <v>195010</v>
          </cell>
          <cell r="AB8702" t="str">
            <v>BM MULTIPAR DIVERSIFIE MODERE [14949]</v>
          </cell>
          <cell r="AC8702" t="str">
            <v>EUR</v>
          </cell>
          <cell r="AE8702" t="str">
            <v/>
          </cell>
          <cell r="AF8702" t="str">
            <v/>
          </cell>
          <cell r="AG8702">
            <v>264288</v>
          </cell>
          <cell r="AH8702" t="str">
            <v>BM MULTIPAR DIVERSIFIE MODERE [14949] - MGT</v>
          </cell>
          <cell r="AI8702" t="str">
            <v>EUR</v>
          </cell>
          <cell r="AJ8702" t="str">
            <v>P</v>
          </cell>
          <cell r="AK8702" t="str">
            <v>P</v>
          </cell>
          <cell r="AL8702" t="str">
            <v>SHARE_CATEGORY</v>
          </cell>
          <cell r="AM8702" t="str">
            <v>C</v>
          </cell>
          <cell r="AN8702" t="str">
            <v>Capitalisation</v>
          </cell>
          <cell r="AO8702" t="str">
            <v>SHARE_TYPE</v>
          </cell>
          <cell r="AP8702" t="str">
            <v>N</v>
          </cell>
          <cell r="AQ8702" t="str">
            <v/>
          </cell>
          <cell r="AR8702" t="str">
            <v/>
          </cell>
          <cell r="AS8702" t="str">
            <v/>
          </cell>
          <cell r="AT8702" t="str">
            <v>N</v>
          </cell>
          <cell r="AV8702">
            <v>20140108</v>
          </cell>
          <cell r="AW8702">
            <v>20140108</v>
          </cell>
          <cell r="BB8702" t="str">
            <v>Y</v>
          </cell>
          <cell r="BC8702" t="str">
            <v>Yes</v>
          </cell>
          <cell r="BD8702" t="str">
            <v>DICI_KIID</v>
          </cell>
          <cell r="BE8702" t="str">
            <v/>
          </cell>
          <cell r="BF8702" t="str">
            <v/>
          </cell>
          <cell r="BG8702" t="str">
            <v/>
          </cell>
          <cell r="BH8702" t="str">
            <v/>
          </cell>
          <cell r="BI8702" t="str">
            <v>Y</v>
          </cell>
          <cell r="BJ8702" t="str">
            <v>0.0001</v>
          </cell>
          <cell r="BK8702" t="str">
            <v>Y</v>
          </cell>
          <cell r="BL8702" t="str">
            <v>0.0001</v>
          </cell>
          <cell r="BM8702">
            <v>36</v>
          </cell>
          <cell r="BN8702" t="str">
            <v>L'investissement dans différentes catégories d'actifs avec généralement un bon équilibre entre actifs risqués et actifs moins risqués justifie la catégorie de risque.</v>
          </cell>
          <cell r="BO8702" t="str">
            <v>RISK_NARRATIVE</v>
          </cell>
          <cell r="BP8702">
            <v>4</v>
          </cell>
          <cell r="BQ8702" t="str">
            <v>Y</v>
          </cell>
          <cell r="BS8702" t="str">
            <v/>
          </cell>
          <cell r="BT8702" t="str">
            <v/>
          </cell>
          <cell r="BU8702" t="str">
            <v>Y</v>
          </cell>
          <cell r="BV8702" t="str">
            <v/>
          </cell>
          <cell r="BW8702" t="str">
            <v/>
          </cell>
          <cell r="BX8702" t="str">
            <v>NEANT</v>
          </cell>
          <cell r="BY8702" t="str">
            <v>NEANT</v>
          </cell>
          <cell r="BZ8702" t="str">
            <v>LIBRARY_FUNDSQUARE</v>
          </cell>
          <cell r="CA8702">
            <v>5.08</v>
          </cell>
          <cell r="CB8702">
            <v>2</v>
          </cell>
          <cell r="CC8702">
            <v>20250805</v>
          </cell>
          <cell r="CD8702">
            <v>4.7</v>
          </cell>
          <cell r="CE8702">
            <v>2</v>
          </cell>
          <cell r="CF8702">
            <v>1</v>
          </cell>
          <cell r="CH8702" t="str">
            <v>N</v>
          </cell>
          <cell r="CI8702" t="str">
            <v/>
          </cell>
          <cell r="CJ8702" t="str">
            <v/>
          </cell>
          <cell r="CK8702" t="str">
            <v/>
          </cell>
          <cell r="CL8702" t="str">
            <v/>
          </cell>
          <cell r="CM8702" t="str">
            <v>10% MSCI Europe (EUR) NR + 15% €STR Capitalized + 10% MSCI AC WORLD NR EUR + 65% Bloomberg Euro Aggregate (EUR) RI</v>
          </cell>
          <cell r="CN8702" t="str">
            <v/>
          </cell>
          <cell r="CO8702" t="str">
            <v>55% Bloomberg Euro Aggregate (EUR) RI + 10% MSCI AC World (EUR) NR + 10% Bloomberg Global Aggregate (hedged in EUR) RI + 10% MSCI Europe (EUR) NR + 15% Cash Index Euro Short Term Rate (EUR) RI 360 Days</v>
          </cell>
          <cell r="CQ8702" t="str">
            <v/>
          </cell>
          <cell r="CR8702" t="str">
            <v/>
          </cell>
          <cell r="CS8702" t="str">
            <v/>
          </cell>
          <cell r="CT8702">
            <v>2</v>
          </cell>
          <cell r="CU8702" t="str">
            <v>CAT 2 (Total Return)</v>
          </cell>
          <cell r="CV8702" t="str">
            <v>PRIIPS_CATEGORY</v>
          </cell>
          <cell r="CW8702">
            <v>4.7</v>
          </cell>
          <cell r="CX8702">
            <v>4.7</v>
          </cell>
          <cell r="CZ8702" t="str">
            <v>En raison de conditions de marché inhabituelles, d'autres risques peuvent être générés, tels que: Risques Crédit et Dérivés.</v>
          </cell>
          <cell r="DB8702" t="str">
            <v/>
          </cell>
          <cell r="DC8702" t="str">
            <v/>
          </cell>
          <cell r="DD8702" t="str">
            <v/>
          </cell>
          <cell r="DE8702">
            <v>264294</v>
          </cell>
          <cell r="DF8702" t="str">
            <v>BM PRIIPS MULTIPAR DIVERSIFIE MODERE V2 [14949]</v>
          </cell>
          <cell r="DG8702" t="str">
            <v>EUR</v>
          </cell>
          <cell r="DH8702" t="str">
            <v>MULTIPAR DIVERSIFIE MODERE [C, C]</v>
          </cell>
          <cell r="DI8702" t="str">
            <v>N</v>
          </cell>
          <cell r="DJ8702">
            <v>20150415</v>
          </cell>
          <cell r="DL8702" t="str">
            <v/>
          </cell>
          <cell r="DM8702" t="str">
            <v/>
          </cell>
          <cell r="DN8702" t="str">
            <v/>
          </cell>
          <cell r="DP8702" t="str">
            <v/>
          </cell>
          <cell r="DQ8702" t="str">
            <v/>
          </cell>
          <cell r="DR8702" t="str">
            <v/>
          </cell>
          <cell r="DS8702" t="str">
            <v/>
          </cell>
          <cell r="DT8702" t="str">
            <v/>
          </cell>
        </row>
        <row r="8703">
          <cell r="I8703" t="str">
            <v>FR001400ONF2</v>
          </cell>
          <cell r="J8703" t="str">
            <v>MULTIPAR DIVERSIFIE MODERE [C, C]</v>
          </cell>
          <cell r="L8703" t="str">
            <v/>
          </cell>
          <cell r="M8703" t="str">
            <v/>
          </cell>
          <cell r="N8703" t="str">
            <v/>
          </cell>
          <cell r="O8703">
            <v>1</v>
          </cell>
          <cell r="P8703" t="str">
            <v>Bearer</v>
          </cell>
          <cell r="Q8703" t="str">
            <v>SHARE_FORM</v>
          </cell>
          <cell r="R8703" t="str">
            <v>EUR</v>
          </cell>
          <cell r="S8703" t="str">
            <v/>
          </cell>
          <cell r="T8703">
            <v>1</v>
          </cell>
          <cell r="U8703" t="str">
            <v>Launched</v>
          </cell>
          <cell r="V8703" t="str">
            <v>PRODUCT_STATUS</v>
          </cell>
          <cell r="W8703" t="str">
            <v/>
          </cell>
          <cell r="X8703" t="str">
            <v/>
          </cell>
          <cell r="Y8703" t="str">
            <v/>
          </cell>
          <cell r="Z8703">
            <v>622085</v>
          </cell>
          <cell r="AA8703">
            <v>195010</v>
          </cell>
          <cell r="AB8703" t="str">
            <v>BM MULTIPAR DIVERSIFIE MODERE [14949]</v>
          </cell>
          <cell r="AC8703" t="str">
            <v>EUR</v>
          </cell>
          <cell r="AE8703" t="str">
            <v/>
          </cell>
          <cell r="AF8703" t="str">
            <v/>
          </cell>
          <cell r="AG8703">
            <v>264288</v>
          </cell>
          <cell r="AH8703" t="str">
            <v>BM MULTIPAR DIVERSIFIE MODERE [14949] - MGT</v>
          </cell>
          <cell r="AI8703" t="str">
            <v>EUR</v>
          </cell>
          <cell r="AJ8703" t="str">
            <v>CL</v>
          </cell>
          <cell r="AK8703" t="str">
            <v>C</v>
          </cell>
          <cell r="AL8703" t="str">
            <v>SHARE_CATEGORY</v>
          </cell>
          <cell r="AM8703" t="str">
            <v>C</v>
          </cell>
          <cell r="AN8703" t="str">
            <v>Capitalisation</v>
          </cell>
          <cell r="AO8703" t="str">
            <v>SHARE_TYPE</v>
          </cell>
          <cell r="AP8703" t="str">
            <v/>
          </cell>
          <cell r="AQ8703" t="str">
            <v/>
          </cell>
          <cell r="AR8703" t="str">
            <v/>
          </cell>
          <cell r="AS8703" t="str">
            <v/>
          </cell>
          <cell r="AT8703" t="str">
            <v>N</v>
          </cell>
          <cell r="AV8703">
            <v>20230821</v>
          </cell>
          <cell r="AW8703">
            <v>20230821</v>
          </cell>
          <cell r="BB8703" t="str">
            <v>Y</v>
          </cell>
          <cell r="BC8703" t="str">
            <v>Yes</v>
          </cell>
          <cell r="BD8703" t="str">
            <v>DICI_KIID</v>
          </cell>
          <cell r="BE8703" t="str">
            <v/>
          </cell>
          <cell r="BF8703" t="str">
            <v/>
          </cell>
          <cell r="BG8703" t="str">
            <v/>
          </cell>
          <cell r="BH8703" t="str">
            <v/>
          </cell>
          <cell r="BI8703" t="str">
            <v>Y</v>
          </cell>
          <cell r="BJ8703" t="str">
            <v>0.0001</v>
          </cell>
          <cell r="BK8703" t="str">
            <v>Y</v>
          </cell>
          <cell r="BL8703" t="str">
            <v>0.0001</v>
          </cell>
          <cell r="BM8703">
            <v>36</v>
          </cell>
          <cell r="BN8703" t="str">
            <v>L'investissement dans différentes catégories d'actifs avec généralement un bon équilibre entre actifs risqués et actifs moins risqués justifie la catégorie de risque.</v>
          </cell>
          <cell r="BO8703" t="str">
            <v>RISK_NARRATIVE</v>
          </cell>
          <cell r="BP8703">
            <v>4</v>
          </cell>
          <cell r="BQ8703" t="str">
            <v>Y</v>
          </cell>
          <cell r="BS8703" t="str">
            <v/>
          </cell>
          <cell r="BT8703" t="str">
            <v/>
          </cell>
          <cell r="BU8703" t="str">
            <v>Y</v>
          </cell>
          <cell r="BV8703" t="str">
            <v/>
          </cell>
          <cell r="BW8703" t="str">
            <v/>
          </cell>
          <cell r="BX8703" t="str">
            <v>BNP IP-FR</v>
          </cell>
          <cell r="BY8703" t="str">
            <v>BNP IP-FR</v>
          </cell>
          <cell r="BZ8703" t="str">
            <v>LIBRARY_FUNDSQUARE</v>
          </cell>
          <cell r="CA8703">
            <v>5.08</v>
          </cell>
          <cell r="CB8703">
            <v>2</v>
          </cell>
          <cell r="CC8703">
            <v>20250805</v>
          </cell>
          <cell r="CD8703">
            <v>4.7</v>
          </cell>
          <cell r="CE8703">
            <v>2</v>
          </cell>
          <cell r="CF8703">
            <v>1</v>
          </cell>
          <cell r="CH8703" t="str">
            <v>N</v>
          </cell>
          <cell r="CI8703" t="str">
            <v/>
          </cell>
          <cell r="CJ8703" t="str">
            <v/>
          </cell>
          <cell r="CK8703" t="str">
            <v/>
          </cell>
          <cell r="CL8703" t="str">
            <v/>
          </cell>
          <cell r="CM8703" t="str">
            <v>10% MSCI Europe (EUR) NR + 15% €STR Capitalized + 10% MSCI AC WORLD NR EUR + 65% Bloomberg Euro Aggregate (EUR) RI</v>
          </cell>
          <cell r="CN8703" t="str">
            <v/>
          </cell>
          <cell r="CO8703" t="str">
            <v>55% Bloomberg Euro Aggregate (EUR) RI + 10% MSCI AC World (EUR) NR + 10% Bloomberg Global Aggregate (hedged in EUR) RI + 10% MSCI Europe (EUR) NR + 15% Cash Index Euro Short Term Rate (EUR) RI 360 Days</v>
          </cell>
          <cell r="CQ8703" t="str">
            <v/>
          </cell>
          <cell r="CR8703" t="str">
            <v/>
          </cell>
          <cell r="CS8703" t="str">
            <v/>
          </cell>
          <cell r="CT8703">
            <v>2</v>
          </cell>
          <cell r="CU8703" t="str">
            <v>CAT 2 (Total Return)</v>
          </cell>
          <cell r="CV8703" t="str">
            <v>PRIIPS_CATEGORY</v>
          </cell>
          <cell r="CW8703">
            <v>4.7</v>
          </cell>
          <cell r="CX8703">
            <v>4.7</v>
          </cell>
          <cell r="CZ8703" t="str">
            <v>En raison de conditions de marché inhabituelles, d'autres risques peuvent être générés, tels que: Risques Crédit et Dérivés.</v>
          </cell>
          <cell r="DB8703" t="str">
            <v/>
          </cell>
          <cell r="DC8703" t="str">
            <v/>
          </cell>
          <cell r="DD8703" t="str">
            <v/>
          </cell>
          <cell r="DE8703">
            <v>264294</v>
          </cell>
          <cell r="DF8703" t="str">
            <v>BM PRIIPS MULTIPAR DIVERSIFIE MODERE V2 [14949]</v>
          </cell>
          <cell r="DG8703" t="str">
            <v>EUR</v>
          </cell>
          <cell r="DH8703" t="str">
            <v>MULTIPAR DIVERSIFIE MODERE [C, C]</v>
          </cell>
          <cell r="DI8703" t="str">
            <v>Y</v>
          </cell>
          <cell r="DJ8703">
            <v>20230703</v>
          </cell>
          <cell r="DL8703" t="str">
            <v/>
          </cell>
          <cell r="DM8703" t="str">
            <v/>
          </cell>
          <cell r="DN8703" t="str">
            <v/>
          </cell>
          <cell r="DP8703" t="str">
            <v/>
          </cell>
          <cell r="DQ8703" t="str">
            <v/>
          </cell>
          <cell r="DR8703" t="str">
            <v/>
          </cell>
          <cell r="DS8703" t="str">
            <v/>
          </cell>
          <cell r="DT8703" t="str">
            <v/>
          </cell>
        </row>
        <row r="8704">
          <cell r="I8704" t="str">
            <v>FR0014014PW7</v>
          </cell>
          <cell r="J8704" t="str">
            <v>MULTIPAR DIVERSIFIE MODERE [RP, C]</v>
          </cell>
          <cell r="L8704" t="str">
            <v/>
          </cell>
          <cell r="M8704" t="str">
            <v/>
          </cell>
          <cell r="N8704" t="str">
            <v/>
          </cell>
          <cell r="O8704">
            <v>1</v>
          </cell>
          <cell r="P8704" t="str">
            <v>Bearer</v>
          </cell>
          <cell r="Q8704" t="str">
            <v>SHARE_FORM</v>
          </cell>
          <cell r="R8704" t="str">
            <v>EUR</v>
          </cell>
          <cell r="S8704" t="str">
            <v/>
          </cell>
          <cell r="T8704">
            <v>1</v>
          </cell>
          <cell r="U8704" t="str">
            <v>Launched</v>
          </cell>
          <cell r="V8704" t="str">
            <v>PRODUCT_STATUS</v>
          </cell>
          <cell r="W8704" t="str">
            <v/>
          </cell>
          <cell r="X8704" t="str">
            <v/>
          </cell>
          <cell r="Y8704" t="str">
            <v/>
          </cell>
          <cell r="Z8704">
            <v>622085</v>
          </cell>
          <cell r="AA8704">
            <v>195010</v>
          </cell>
          <cell r="AB8704" t="str">
            <v>BM MULTIPAR DIVERSIFIE MODERE [14949]</v>
          </cell>
          <cell r="AC8704" t="str">
            <v>EUR</v>
          </cell>
          <cell r="AE8704" t="str">
            <v/>
          </cell>
          <cell r="AF8704" t="str">
            <v/>
          </cell>
          <cell r="AG8704">
            <v>264288</v>
          </cell>
          <cell r="AH8704" t="str">
            <v>BM MULTIPAR DIVERSIFIE MODERE [14949] - MGT</v>
          </cell>
          <cell r="AI8704" t="str">
            <v>EUR</v>
          </cell>
          <cell r="AJ8704" t="str">
            <v>RP</v>
          </cell>
          <cell r="AK8704" t="str">
            <v>RP</v>
          </cell>
          <cell r="AL8704" t="str">
            <v>SHARE_CATEGORY</v>
          </cell>
          <cell r="AM8704" t="str">
            <v>C</v>
          </cell>
          <cell r="AN8704" t="str">
            <v>Capitalisation</v>
          </cell>
          <cell r="AO8704" t="str">
            <v>SHARE_TYPE</v>
          </cell>
          <cell r="AP8704" t="str">
            <v/>
          </cell>
          <cell r="AQ8704" t="str">
            <v/>
          </cell>
          <cell r="AR8704" t="str">
            <v/>
          </cell>
          <cell r="AS8704" t="str">
            <v/>
          </cell>
          <cell r="AT8704" t="str">
            <v>N</v>
          </cell>
          <cell r="AV8704">
            <v>20260102</v>
          </cell>
          <cell r="AW8704">
            <v>20260102</v>
          </cell>
          <cell r="BB8704" t="str">
            <v>Y</v>
          </cell>
          <cell r="BC8704" t="str">
            <v>Yes</v>
          </cell>
          <cell r="BD8704" t="str">
            <v>DICI_KIID</v>
          </cell>
          <cell r="BE8704" t="str">
            <v/>
          </cell>
          <cell r="BF8704" t="str">
            <v/>
          </cell>
          <cell r="BG8704" t="str">
            <v/>
          </cell>
          <cell r="BH8704" t="str">
            <v/>
          </cell>
          <cell r="BI8704" t="str">
            <v>Y</v>
          </cell>
          <cell r="BJ8704" t="str">
            <v>0.0001</v>
          </cell>
          <cell r="BK8704" t="str">
            <v>Y</v>
          </cell>
          <cell r="BL8704" t="str">
            <v>0.0001</v>
          </cell>
          <cell r="BM8704">
            <v>36</v>
          </cell>
          <cell r="BN8704" t="str">
            <v>L'investissement dans différentes catégories d'actifs avec généralement un bon équilibre entre actifs risqués et actifs moins risqués justifie la catégorie de risque.</v>
          </cell>
          <cell r="BO8704" t="str">
            <v>RISK_NARRATIVE</v>
          </cell>
          <cell r="BP8704">
            <v>4</v>
          </cell>
          <cell r="BQ8704" t="str">
            <v>Y</v>
          </cell>
          <cell r="BS8704" t="str">
            <v/>
          </cell>
          <cell r="BT8704" t="str">
            <v/>
          </cell>
          <cell r="BU8704" t="str">
            <v>Y</v>
          </cell>
          <cell r="BV8704" t="str">
            <v/>
          </cell>
          <cell r="BW8704" t="str">
            <v/>
          </cell>
          <cell r="BX8704" t="str">
            <v>NEANT</v>
          </cell>
          <cell r="BY8704" t="str">
            <v>NEANT</v>
          </cell>
          <cell r="BZ8704" t="str">
            <v>LIBRARY_FUNDSQUARE</v>
          </cell>
          <cell r="CA8704">
            <v>5.08</v>
          </cell>
          <cell r="CB8704">
            <v>2</v>
          </cell>
          <cell r="CC8704">
            <v>20250805</v>
          </cell>
          <cell r="CD8704">
            <v>4.7</v>
          </cell>
          <cell r="CE8704">
            <v>2</v>
          </cell>
          <cell r="CF8704">
            <v>1</v>
          </cell>
          <cell r="CH8704" t="str">
            <v/>
          </cell>
          <cell r="CI8704" t="str">
            <v/>
          </cell>
          <cell r="CJ8704" t="str">
            <v/>
          </cell>
          <cell r="CK8704" t="str">
            <v/>
          </cell>
          <cell r="CL8704" t="str">
            <v/>
          </cell>
          <cell r="CM8704" t="str">
            <v>10% MSCI Europe (EUR) NR + 15% €STR Capitalized + 10% MSCI AC WORLD NR EUR + 65% Bloomberg Euro Aggregate (EUR) RI</v>
          </cell>
          <cell r="CN8704" t="str">
            <v/>
          </cell>
          <cell r="CO8704" t="str">
            <v/>
          </cell>
          <cell r="CQ8704" t="str">
            <v/>
          </cell>
          <cell r="CR8704" t="str">
            <v/>
          </cell>
          <cell r="CS8704" t="str">
            <v/>
          </cell>
          <cell r="CT8704">
            <v>2</v>
          </cell>
          <cell r="CU8704" t="str">
            <v>CAT 2 (Total Return)</v>
          </cell>
          <cell r="CV8704" t="str">
            <v>PRIIPS_CATEGORY</v>
          </cell>
          <cell r="CW8704">
            <v>4.7</v>
          </cell>
          <cell r="CX8704">
            <v>4.7</v>
          </cell>
          <cell r="CZ8704" t="str">
            <v/>
          </cell>
          <cell r="DB8704" t="str">
            <v/>
          </cell>
          <cell r="DC8704" t="str">
            <v/>
          </cell>
          <cell r="DD8704" t="str">
            <v/>
          </cell>
          <cell r="DE8704">
            <v>264294</v>
          </cell>
          <cell r="DF8704" t="str">
            <v>BM PRIIPS MULTIPAR DIVERSIFIE MODERE V2 [14949]</v>
          </cell>
          <cell r="DG8704" t="str">
            <v>EUR</v>
          </cell>
          <cell r="DH8704" t="str">
            <v/>
          </cell>
          <cell r="DI8704" t="str">
            <v>N</v>
          </cell>
          <cell r="DL8704" t="str">
            <v/>
          </cell>
          <cell r="DM8704" t="str">
            <v/>
          </cell>
          <cell r="DN8704" t="str">
            <v/>
          </cell>
          <cell r="DP8704" t="str">
            <v/>
          </cell>
          <cell r="DQ8704" t="str">
            <v/>
          </cell>
          <cell r="DR8704" t="str">
            <v/>
          </cell>
          <cell r="DS8704" t="str">
            <v/>
          </cell>
          <cell r="DT8704" t="str">
            <v/>
          </cell>
        </row>
        <row r="8705">
          <cell r="I8705" t="str">
            <v>QS0002101333</v>
          </cell>
          <cell r="J8705" t="str">
            <v>MULTIPAR DIVERSIFIE MODERE [Classique, C]</v>
          </cell>
          <cell r="L8705" t="str">
            <v/>
          </cell>
          <cell r="M8705" t="str">
            <v/>
          </cell>
          <cell r="N8705" t="str">
            <v/>
          </cell>
          <cell r="O8705">
            <v>1</v>
          </cell>
          <cell r="P8705" t="str">
            <v>Bearer</v>
          </cell>
          <cell r="Q8705" t="str">
            <v>SHARE_FORM</v>
          </cell>
          <cell r="R8705" t="str">
            <v>EUR</v>
          </cell>
          <cell r="S8705" t="str">
            <v>N</v>
          </cell>
          <cell r="T8705">
            <v>2</v>
          </cell>
          <cell r="U8705" t="str">
            <v>Closed</v>
          </cell>
          <cell r="V8705" t="str">
            <v>PRODUCT_STATUS</v>
          </cell>
          <cell r="W8705" t="str">
            <v/>
          </cell>
          <cell r="X8705" t="str">
            <v/>
          </cell>
          <cell r="Y8705" t="str">
            <v/>
          </cell>
          <cell r="Z8705">
            <v>622085</v>
          </cell>
          <cell r="AA8705">
            <v>195010</v>
          </cell>
          <cell r="AB8705" t="str">
            <v>BM MULTIPAR DIVERSIFIE MODERE [14949]</v>
          </cell>
          <cell r="AC8705" t="str">
            <v>EUR</v>
          </cell>
          <cell r="AE8705" t="str">
            <v/>
          </cell>
          <cell r="AF8705" t="str">
            <v/>
          </cell>
          <cell r="AG8705">
            <v>264288</v>
          </cell>
          <cell r="AH8705" t="str">
            <v>BM MULTIPAR DIVERSIFIE MODERE [14949] - MGT</v>
          </cell>
          <cell r="AI8705" t="str">
            <v>EUR</v>
          </cell>
          <cell r="AJ8705" t="str">
            <v>CLS</v>
          </cell>
          <cell r="AK8705" t="str">
            <v>Classique</v>
          </cell>
          <cell r="AL8705" t="str">
            <v>SHARE_CATEGORY</v>
          </cell>
          <cell r="AM8705" t="str">
            <v>C</v>
          </cell>
          <cell r="AN8705" t="str">
            <v>Capitalisation</v>
          </cell>
          <cell r="AO8705" t="str">
            <v>SHARE_TYPE</v>
          </cell>
          <cell r="AP8705" t="str">
            <v>N</v>
          </cell>
          <cell r="AQ8705" t="str">
            <v/>
          </cell>
          <cell r="AR8705" t="str">
            <v/>
          </cell>
          <cell r="AS8705" t="str">
            <v/>
          </cell>
          <cell r="AT8705" t="str">
            <v>N</v>
          </cell>
          <cell r="AV8705">
            <v>20140108</v>
          </cell>
          <cell r="AW8705">
            <v>20140108</v>
          </cell>
          <cell r="AZ8705">
            <v>20230821</v>
          </cell>
          <cell r="BA8705">
            <v>20230818</v>
          </cell>
          <cell r="BB8705" t="str">
            <v>Y</v>
          </cell>
          <cell r="BC8705" t="str">
            <v>Yes</v>
          </cell>
          <cell r="BD8705" t="str">
            <v>DICI_KIID</v>
          </cell>
          <cell r="BE8705" t="str">
            <v/>
          </cell>
          <cell r="BF8705" t="str">
            <v/>
          </cell>
          <cell r="BG8705" t="str">
            <v/>
          </cell>
          <cell r="BH8705" t="str">
            <v/>
          </cell>
          <cell r="BI8705" t="str">
            <v>Y</v>
          </cell>
          <cell r="BJ8705" t="str">
            <v>0.0001</v>
          </cell>
          <cell r="BK8705" t="str">
            <v>Y</v>
          </cell>
          <cell r="BL8705" t="str">
            <v>0.0001</v>
          </cell>
          <cell r="BM8705">
            <v>36</v>
          </cell>
          <cell r="BN8705" t="str">
            <v>L'investissement dans différentes catégories d'actifs avec généralement un bon équilibre entre actifs risqués et actifs moins risqués justifie la catégorie de risque.</v>
          </cell>
          <cell r="BO8705" t="str">
            <v>RISK_NARRATIVE</v>
          </cell>
          <cell r="BP8705">
            <v>4</v>
          </cell>
          <cell r="BQ8705" t="str">
            <v>N</v>
          </cell>
          <cell r="BS8705" t="str">
            <v/>
          </cell>
          <cell r="BT8705" t="str">
            <v/>
          </cell>
          <cell r="BU8705" t="str">
            <v>Y</v>
          </cell>
          <cell r="BV8705" t="str">
            <v/>
          </cell>
          <cell r="BW8705" t="str">
            <v/>
          </cell>
          <cell r="BX8705" t="str">
            <v>BNP IP-FR</v>
          </cell>
          <cell r="BY8705" t="str">
            <v>BNP IP-FR</v>
          </cell>
          <cell r="BZ8705" t="str">
            <v>LIBRARY_FUNDSQUARE</v>
          </cell>
          <cell r="CA8705">
            <v>5.08</v>
          </cell>
          <cell r="CB8705">
            <v>2</v>
          </cell>
          <cell r="CC8705">
            <v>20220212</v>
          </cell>
          <cell r="CD8705">
            <v>4.59</v>
          </cell>
          <cell r="CE8705">
            <v>2</v>
          </cell>
          <cell r="CF8705">
            <v>1</v>
          </cell>
          <cell r="CH8705" t="str">
            <v>N</v>
          </cell>
          <cell r="CI8705" t="str">
            <v/>
          </cell>
          <cell r="CJ8705" t="str">
            <v/>
          </cell>
          <cell r="CK8705" t="str">
            <v/>
          </cell>
          <cell r="CL8705" t="str">
            <v/>
          </cell>
          <cell r="CM8705" t="str">
            <v>10% MSCI Europe (EUR) NR + 15% €STR Capitalized + 10% MSCI AC WORLD NR EUR + 65% Bloomberg Euro Aggregate (EUR) RI</v>
          </cell>
          <cell r="CN8705" t="str">
            <v/>
          </cell>
          <cell r="CO8705" t="str">
            <v>55% Bloomberg Euro Aggregate (EUR) RI + 10% MSCI AC World (EUR) NR + 10% Bloomberg Global Aggregate (hedged in EUR) RI + 10% MSCI Europe (EUR) NR + 15% Cash Index Euro Short Term Rate (EUR) RI 360 Days</v>
          </cell>
          <cell r="CQ8705" t="str">
            <v/>
          </cell>
          <cell r="CR8705" t="str">
            <v/>
          </cell>
          <cell r="CS8705" t="str">
            <v/>
          </cell>
          <cell r="CT8705">
            <v>2</v>
          </cell>
          <cell r="CU8705" t="str">
            <v>CAT 2 (Total Return)</v>
          </cell>
          <cell r="CV8705" t="str">
            <v>PRIIPS_CATEGORY</v>
          </cell>
          <cell r="CW8705">
            <v>4.59</v>
          </cell>
          <cell r="CX8705">
            <v>4.22</v>
          </cell>
          <cell r="CZ8705" t="str">
            <v>En raison de conditions de marché inhabituelles, d'autres risques peuvent être générés, tels que: Risques Crédit et Dérivés.</v>
          </cell>
          <cell r="DB8705" t="str">
            <v/>
          </cell>
          <cell r="DC8705" t="str">
            <v/>
          </cell>
          <cell r="DD8705" t="str">
            <v/>
          </cell>
          <cell r="DE8705">
            <v>264294</v>
          </cell>
          <cell r="DF8705" t="str">
            <v>BM PRIIPS MULTIPAR DIVERSIFIE MODERE V2 [14949]</v>
          </cell>
          <cell r="DG8705" t="str">
            <v>EUR</v>
          </cell>
          <cell r="DH8705" t="str">
            <v>MULTIPAR DIVERSIFIE MODERE [C, C]</v>
          </cell>
          <cell r="DI8705" t="str">
            <v>N</v>
          </cell>
          <cell r="DL8705" t="str">
            <v/>
          </cell>
          <cell r="DM8705" t="str">
            <v/>
          </cell>
          <cell r="DN8705" t="str">
            <v/>
          </cell>
          <cell r="DP8705" t="str">
            <v/>
          </cell>
          <cell r="DQ8705" t="str">
            <v/>
          </cell>
          <cell r="DR8705" t="str">
            <v/>
          </cell>
          <cell r="DS8705" t="str">
            <v/>
          </cell>
          <cell r="DT8705" t="str">
            <v/>
          </cell>
        </row>
        <row r="8706">
          <cell r="I8706" t="str">
            <v>FR0014001HR1</v>
          </cell>
          <cell r="J8706" t="str">
            <v>MULTIPAR DIVERSIFIE MODERE [RE, C]</v>
          </cell>
          <cell r="L8706" t="str">
            <v/>
          </cell>
          <cell r="M8706" t="str">
            <v/>
          </cell>
          <cell r="N8706" t="str">
            <v/>
          </cell>
          <cell r="O8706">
            <v>1</v>
          </cell>
          <cell r="P8706" t="str">
            <v>Bearer</v>
          </cell>
          <cell r="Q8706" t="str">
            <v>SHARE_FORM</v>
          </cell>
          <cell r="R8706" t="str">
            <v>EUR</v>
          </cell>
          <cell r="S8706" t="str">
            <v>N</v>
          </cell>
          <cell r="T8706">
            <v>2</v>
          </cell>
          <cell r="U8706" t="str">
            <v>Closed</v>
          </cell>
          <cell r="V8706" t="str">
            <v>PRODUCT_STATUS</v>
          </cell>
          <cell r="W8706" t="str">
            <v/>
          </cell>
          <cell r="X8706" t="str">
            <v/>
          </cell>
          <cell r="Y8706" t="str">
            <v/>
          </cell>
          <cell r="Z8706">
            <v>622085</v>
          </cell>
          <cell r="AA8706">
            <v>195010</v>
          </cell>
          <cell r="AB8706" t="str">
            <v>BM MULTIPAR DIVERSIFIE MODERE [14949]</v>
          </cell>
          <cell r="AC8706" t="str">
            <v>EUR</v>
          </cell>
          <cell r="AE8706" t="str">
            <v/>
          </cell>
          <cell r="AF8706" t="str">
            <v/>
          </cell>
          <cell r="AG8706">
            <v>264288</v>
          </cell>
          <cell r="AH8706" t="str">
            <v>BM MULTIPAR DIVERSIFIE MODERE [14949] - MGT</v>
          </cell>
          <cell r="AI8706" t="str">
            <v>EUR</v>
          </cell>
          <cell r="AJ8706" t="str">
            <v>RE</v>
          </cell>
          <cell r="AK8706" t="str">
            <v>RE</v>
          </cell>
          <cell r="AL8706" t="str">
            <v>SHARE_CATEGORY</v>
          </cell>
          <cell r="AM8706" t="str">
            <v>C</v>
          </cell>
          <cell r="AN8706" t="str">
            <v>Capitalisation</v>
          </cell>
          <cell r="AO8706" t="str">
            <v>SHARE_TYPE</v>
          </cell>
          <cell r="AP8706" t="str">
            <v>N</v>
          </cell>
          <cell r="AQ8706" t="str">
            <v/>
          </cell>
          <cell r="AR8706" t="str">
            <v/>
          </cell>
          <cell r="AS8706" t="str">
            <v/>
          </cell>
          <cell r="AT8706" t="str">
            <v>N</v>
          </cell>
          <cell r="AV8706">
            <v>20210122</v>
          </cell>
          <cell r="AW8706">
            <v>20210122</v>
          </cell>
          <cell r="AZ8706">
            <v>20260429</v>
          </cell>
          <cell r="BA8706">
            <v>20260428</v>
          </cell>
          <cell r="BB8706" t="str">
            <v>Y</v>
          </cell>
          <cell r="BC8706" t="str">
            <v>Yes</v>
          </cell>
          <cell r="BD8706" t="str">
            <v>DICI_KIID</v>
          </cell>
          <cell r="BE8706" t="str">
            <v/>
          </cell>
          <cell r="BF8706" t="str">
            <v/>
          </cell>
          <cell r="BG8706" t="str">
            <v/>
          </cell>
          <cell r="BH8706" t="str">
            <v/>
          </cell>
          <cell r="BI8706" t="str">
            <v>Y</v>
          </cell>
          <cell r="BJ8706" t="str">
            <v>0.0001</v>
          </cell>
          <cell r="BK8706" t="str">
            <v>Y</v>
          </cell>
          <cell r="BL8706" t="str">
            <v>0.0001</v>
          </cell>
          <cell r="BM8706">
            <v>36</v>
          </cell>
          <cell r="BN8706" t="str">
            <v>L'investissement dans différentes catégories d'actifs avec généralement un bon équilibre entre actifs risqués et actifs moins risqués justifie la catégorie de risque.</v>
          </cell>
          <cell r="BO8706" t="str">
            <v>RISK_NARRATIVE</v>
          </cell>
          <cell r="BP8706">
            <v>4</v>
          </cell>
          <cell r="BQ8706" t="str">
            <v>Y</v>
          </cell>
          <cell r="BS8706" t="str">
            <v/>
          </cell>
          <cell r="BT8706" t="str">
            <v/>
          </cell>
          <cell r="BU8706" t="str">
            <v>Y</v>
          </cell>
          <cell r="BV8706" t="str">
            <v/>
          </cell>
          <cell r="BW8706" t="str">
            <v/>
          </cell>
          <cell r="BX8706" t="str">
            <v>NEANT</v>
          </cell>
          <cell r="BY8706" t="str">
            <v>NEANT</v>
          </cell>
          <cell r="BZ8706" t="str">
            <v>LIBRARY_FUNDSQUARE</v>
          </cell>
          <cell r="CA8706">
            <v>5.08</v>
          </cell>
          <cell r="CB8706">
            <v>2</v>
          </cell>
          <cell r="CC8706">
            <v>20250805</v>
          </cell>
          <cell r="CD8706">
            <v>4.7</v>
          </cell>
          <cell r="CE8706">
            <v>2</v>
          </cell>
          <cell r="CF8706">
            <v>1</v>
          </cell>
          <cell r="CH8706" t="str">
            <v>N</v>
          </cell>
          <cell r="CI8706" t="str">
            <v/>
          </cell>
          <cell r="CJ8706" t="str">
            <v/>
          </cell>
          <cell r="CK8706" t="str">
            <v/>
          </cell>
          <cell r="CL8706" t="str">
            <v/>
          </cell>
          <cell r="CM8706" t="str">
            <v>10% MSCI Europe (EUR) NR + 15% €STR Capitalized + 10% MSCI AC WORLD NR EUR + 65% Bloomberg Euro Aggregate (EUR) RI</v>
          </cell>
          <cell r="CN8706" t="str">
            <v/>
          </cell>
          <cell r="CO8706" t="str">
            <v>55% Bloomberg Euro Aggregate (EUR) RI + 10% MSCI AC World (EUR) NR + 10% Bloomberg Global Aggregate (hedged in EUR) RI + 10% MSCI Europe (EUR) NR + 15% Cash Index Euro Short Term Rate (EUR) RI 360 Days</v>
          </cell>
          <cell r="CQ8706" t="str">
            <v/>
          </cell>
          <cell r="CR8706" t="str">
            <v/>
          </cell>
          <cell r="CS8706" t="str">
            <v/>
          </cell>
          <cell r="CT8706">
            <v>2</v>
          </cell>
          <cell r="CU8706" t="str">
            <v>CAT 2 (Total Return)</v>
          </cell>
          <cell r="CV8706" t="str">
            <v>PRIIPS_CATEGORY</v>
          </cell>
          <cell r="CW8706">
            <v>4.7</v>
          </cell>
          <cell r="CX8706">
            <v>4.7</v>
          </cell>
          <cell r="CZ8706" t="str">
            <v>En raison de conditions de marché inhabituelles, d'autres risques peuvent être générés, tels que: Risques Crédit et Dérivés.</v>
          </cell>
          <cell r="DB8706" t="str">
            <v/>
          </cell>
          <cell r="DC8706" t="str">
            <v/>
          </cell>
          <cell r="DD8706" t="str">
            <v/>
          </cell>
          <cell r="DE8706">
            <v>264294</v>
          </cell>
          <cell r="DF8706" t="str">
            <v>BM PRIIPS MULTIPAR DIVERSIFIE MODERE V2 [14949]</v>
          </cell>
          <cell r="DG8706" t="str">
            <v>EUR</v>
          </cell>
          <cell r="DH8706" t="str">
            <v>MULTIPAR DIVERSIFIE MODERE [C, C]</v>
          </cell>
          <cell r="DI8706" t="str">
            <v>N</v>
          </cell>
          <cell r="DL8706" t="str">
            <v/>
          </cell>
          <cell r="DM8706" t="str">
            <v/>
          </cell>
          <cell r="DN8706" t="str">
            <v/>
          </cell>
          <cell r="DP8706" t="str">
            <v/>
          </cell>
          <cell r="DQ8706" t="str">
            <v/>
          </cell>
          <cell r="DR8706" t="str">
            <v/>
          </cell>
          <cell r="DS8706" t="str">
            <v/>
          </cell>
          <cell r="DT8706" t="str">
            <v/>
          </cell>
        </row>
        <row r="8707">
          <cell r="I8707" t="str">
            <v>KR5210663476</v>
          </cell>
          <cell r="J8707" t="str">
            <v>SH Eastern Europe Plus Security Master[Equity] [Not applicable, Z]</v>
          </cell>
          <cell r="L8707" t="str">
            <v/>
          </cell>
          <cell r="M8707" t="str">
            <v/>
          </cell>
          <cell r="N8707" t="str">
            <v/>
          </cell>
          <cell r="P8707" t="str">
            <v/>
          </cell>
          <cell r="Q8707" t="str">
            <v/>
          </cell>
          <cell r="R8707" t="str">
            <v>USD</v>
          </cell>
          <cell r="S8707" t="str">
            <v>N</v>
          </cell>
          <cell r="T8707">
            <v>1</v>
          </cell>
          <cell r="U8707" t="str">
            <v>Launched</v>
          </cell>
          <cell r="V8707" t="str">
            <v>PRODUCT_STATUS</v>
          </cell>
          <cell r="W8707" t="str">
            <v/>
          </cell>
          <cell r="X8707" t="str">
            <v/>
          </cell>
          <cell r="Y8707" t="str">
            <v/>
          </cell>
          <cell r="Z8707">
            <v>610444</v>
          </cell>
          <cell r="AA8707">
            <v>195101</v>
          </cell>
          <cell r="AB8707" t="str">
            <v>BM SHINHAN BNPP BONJOUR EASTERN EUROPE PLUS EQUITY INVESTMENT TRUST</v>
          </cell>
          <cell r="AC8707" t="str">
            <v>USD</v>
          </cell>
          <cell r="AE8707" t="str">
            <v/>
          </cell>
          <cell r="AF8707" t="str">
            <v/>
          </cell>
          <cell r="AH8707" t="str">
            <v/>
          </cell>
          <cell r="AI8707" t="str">
            <v/>
          </cell>
          <cell r="AJ8707" t="str">
            <v>Z</v>
          </cell>
          <cell r="AK8707" t="str">
            <v>Not applicable</v>
          </cell>
          <cell r="AL8707" t="str">
            <v>SHARE_CATEGORY</v>
          </cell>
          <cell r="AM8707" t="str">
            <v>Z</v>
          </cell>
          <cell r="AN8707" t="str">
            <v>Unknown</v>
          </cell>
          <cell r="AO8707" t="str">
            <v>SHARE_TYPE</v>
          </cell>
          <cell r="AP8707" t="str">
            <v>N</v>
          </cell>
          <cell r="AQ8707" t="str">
            <v/>
          </cell>
          <cell r="AR8707" t="str">
            <v/>
          </cell>
          <cell r="AS8707" t="str">
            <v/>
          </cell>
          <cell r="AT8707" t="str">
            <v>N</v>
          </cell>
          <cell r="AV8707">
            <v>20070312</v>
          </cell>
          <cell r="BB8707" t="str">
            <v>N</v>
          </cell>
          <cell r="BC8707" t="str">
            <v>No</v>
          </cell>
          <cell r="BD8707" t="str">
            <v>DICI_KIID</v>
          </cell>
          <cell r="BE8707" t="str">
            <v/>
          </cell>
          <cell r="BF8707" t="str">
            <v/>
          </cell>
          <cell r="BG8707" t="str">
            <v/>
          </cell>
          <cell r="BH8707" t="str">
            <v/>
          </cell>
          <cell r="BI8707" t="str">
            <v>N</v>
          </cell>
          <cell r="BJ8707" t="str">
            <v/>
          </cell>
          <cell r="BK8707" t="str">
            <v/>
          </cell>
          <cell r="BL8707" t="str">
            <v/>
          </cell>
          <cell r="BN8707" t="str">
            <v/>
          </cell>
          <cell r="BO8707" t="str">
            <v/>
          </cell>
          <cell r="BQ8707" t="str">
            <v/>
          </cell>
          <cell r="BS8707" t="str">
            <v/>
          </cell>
          <cell r="BT8707" t="str">
            <v/>
          </cell>
          <cell r="BU8707" t="str">
            <v>Y</v>
          </cell>
          <cell r="BV8707" t="str">
            <v/>
          </cell>
          <cell r="BW8707" t="str">
            <v/>
          </cell>
          <cell r="BX8707" t="str">
            <v/>
          </cell>
          <cell r="BY8707" t="str">
            <v/>
          </cell>
          <cell r="BZ8707" t="str">
            <v/>
          </cell>
          <cell r="CH8707" t="str">
            <v/>
          </cell>
          <cell r="CI8707" t="str">
            <v/>
          </cell>
          <cell r="CJ8707" t="str">
            <v/>
          </cell>
          <cell r="CK8707" t="str">
            <v/>
          </cell>
          <cell r="CL8707" t="str">
            <v/>
          </cell>
          <cell r="CM8707" t="str">
            <v>100% MSCI EM Europe 10/40 (USD) NR</v>
          </cell>
          <cell r="CN8707" t="str">
            <v/>
          </cell>
          <cell r="CO8707" t="str">
            <v/>
          </cell>
          <cell r="CQ8707" t="str">
            <v/>
          </cell>
          <cell r="CR8707" t="str">
            <v/>
          </cell>
          <cell r="CS8707" t="str">
            <v/>
          </cell>
          <cell r="CU8707" t="str">
            <v/>
          </cell>
          <cell r="CV8707" t="str">
            <v/>
          </cell>
          <cell r="CZ8707" t="str">
            <v/>
          </cell>
          <cell r="DB8707" t="str">
            <v/>
          </cell>
          <cell r="DC8707" t="str">
            <v/>
          </cell>
          <cell r="DD8707" t="str">
            <v/>
          </cell>
          <cell r="DF8707" t="str">
            <v/>
          </cell>
          <cell r="DG8707" t="str">
            <v/>
          </cell>
          <cell r="DH8707" t="str">
            <v/>
          </cell>
          <cell r="DI8707" t="str">
            <v>N</v>
          </cell>
          <cell r="DL8707" t="str">
            <v/>
          </cell>
          <cell r="DM8707" t="str">
            <v/>
          </cell>
          <cell r="DN8707" t="str">
            <v/>
          </cell>
          <cell r="DP8707" t="str">
            <v/>
          </cell>
          <cell r="DQ8707" t="str">
            <v/>
          </cell>
          <cell r="DR8707" t="str">
            <v/>
          </cell>
          <cell r="DS8707" t="str">
            <v/>
          </cell>
          <cell r="DT8707" t="str">
            <v/>
          </cell>
        </row>
        <row r="8708">
          <cell r="I8708" t="str">
            <v>BRFJCRCTF008</v>
          </cell>
          <cell r="J8708" t="str">
            <v>Fundo de Investimento Multimercado Crédito Privado Jacarandá - Investimento no Exterior [Classic, C]</v>
          </cell>
          <cell r="L8708" t="str">
            <v/>
          </cell>
          <cell r="M8708" t="str">
            <v/>
          </cell>
          <cell r="N8708" t="str">
            <v/>
          </cell>
          <cell r="P8708" t="str">
            <v/>
          </cell>
          <cell r="Q8708" t="str">
            <v/>
          </cell>
          <cell r="R8708" t="str">
            <v>BRL</v>
          </cell>
          <cell r="S8708" t="str">
            <v/>
          </cell>
          <cell r="T8708">
            <v>2</v>
          </cell>
          <cell r="U8708" t="str">
            <v>Closed</v>
          </cell>
          <cell r="V8708" t="str">
            <v>PRODUCT_STATUS</v>
          </cell>
          <cell r="W8708" t="str">
            <v/>
          </cell>
          <cell r="X8708" t="str">
            <v/>
          </cell>
          <cell r="Y8708" t="str">
            <v/>
          </cell>
          <cell r="Z8708">
            <v>513649</v>
          </cell>
          <cell r="AA8708">
            <v>197028</v>
          </cell>
          <cell r="AB8708" t="str">
            <v>BM Fundo de Investimento Multimercado Crédito Privado Jacarandá - Investimento</v>
          </cell>
          <cell r="AC8708" t="str">
            <v>BRL</v>
          </cell>
          <cell r="AE8708" t="str">
            <v/>
          </cell>
          <cell r="AF8708" t="str">
            <v/>
          </cell>
          <cell r="AH8708" t="str">
            <v/>
          </cell>
          <cell r="AI8708" t="str">
            <v/>
          </cell>
          <cell r="AJ8708" t="str">
            <v>CLAS</v>
          </cell>
          <cell r="AK8708" t="str">
            <v>Classic</v>
          </cell>
          <cell r="AL8708" t="str">
            <v>SHARE_CATEGORY</v>
          </cell>
          <cell r="AM8708" t="str">
            <v>C</v>
          </cell>
          <cell r="AN8708" t="str">
            <v>Capitalisation</v>
          </cell>
          <cell r="AO8708" t="str">
            <v>SHARE_TYPE</v>
          </cell>
          <cell r="AP8708" t="str">
            <v/>
          </cell>
          <cell r="AQ8708" t="str">
            <v/>
          </cell>
          <cell r="AR8708" t="str">
            <v/>
          </cell>
          <cell r="AS8708" t="str">
            <v/>
          </cell>
          <cell r="AT8708" t="str">
            <v>N</v>
          </cell>
          <cell r="AV8708">
            <v>20160204</v>
          </cell>
          <cell r="AY8708">
            <v>20210628</v>
          </cell>
          <cell r="AZ8708">
            <v>20210628</v>
          </cell>
          <cell r="BA8708">
            <v>20210628</v>
          </cell>
          <cell r="BB8708" t="str">
            <v>N</v>
          </cell>
          <cell r="BC8708" t="str">
            <v>No</v>
          </cell>
          <cell r="BD8708" t="str">
            <v>DICI_KIID</v>
          </cell>
          <cell r="BE8708" t="str">
            <v/>
          </cell>
          <cell r="BF8708" t="str">
            <v/>
          </cell>
          <cell r="BG8708" t="str">
            <v/>
          </cell>
          <cell r="BH8708" t="str">
            <v/>
          </cell>
          <cell r="BI8708" t="str">
            <v/>
          </cell>
          <cell r="BJ8708" t="str">
            <v/>
          </cell>
          <cell r="BK8708" t="str">
            <v/>
          </cell>
          <cell r="BL8708" t="str">
            <v/>
          </cell>
          <cell r="BN8708" t="str">
            <v/>
          </cell>
          <cell r="BO8708" t="str">
            <v/>
          </cell>
          <cell r="BQ8708" t="str">
            <v/>
          </cell>
          <cell r="BS8708" t="str">
            <v/>
          </cell>
          <cell r="BT8708" t="str">
            <v/>
          </cell>
          <cell r="BU8708" t="str">
            <v>Y</v>
          </cell>
          <cell r="BV8708" t="str">
            <v/>
          </cell>
          <cell r="BW8708" t="str">
            <v/>
          </cell>
          <cell r="BX8708" t="str">
            <v/>
          </cell>
          <cell r="BY8708" t="str">
            <v/>
          </cell>
          <cell r="BZ8708" t="str">
            <v/>
          </cell>
          <cell r="CH8708" t="str">
            <v/>
          </cell>
          <cell r="CI8708" t="str">
            <v/>
          </cell>
          <cell r="CJ8708" t="str">
            <v/>
          </cell>
          <cell r="CK8708" t="str">
            <v/>
          </cell>
          <cell r="CL8708" t="str">
            <v/>
          </cell>
          <cell r="CM8708" t="str">
            <v>BRAZIL CETIP Interbank Deposit Rate (IR)</v>
          </cell>
          <cell r="CN8708" t="str">
            <v/>
          </cell>
          <cell r="CO8708" t="str">
            <v/>
          </cell>
          <cell r="CQ8708" t="str">
            <v/>
          </cell>
          <cell r="CR8708" t="str">
            <v/>
          </cell>
          <cell r="CS8708" t="str">
            <v/>
          </cell>
          <cell r="CU8708" t="str">
            <v/>
          </cell>
          <cell r="CV8708" t="str">
            <v/>
          </cell>
          <cell r="CZ8708" t="str">
            <v/>
          </cell>
          <cell r="DB8708" t="str">
            <v/>
          </cell>
          <cell r="DC8708" t="str">
            <v/>
          </cell>
          <cell r="DD8708" t="str">
            <v/>
          </cell>
          <cell r="DF8708" t="str">
            <v/>
          </cell>
          <cell r="DG8708" t="str">
            <v/>
          </cell>
          <cell r="DH8708" t="str">
            <v/>
          </cell>
          <cell r="DI8708" t="str">
            <v/>
          </cell>
          <cell r="DL8708" t="str">
            <v/>
          </cell>
          <cell r="DM8708" t="str">
            <v/>
          </cell>
          <cell r="DN8708" t="str">
            <v/>
          </cell>
          <cell r="DP8708" t="str">
            <v/>
          </cell>
          <cell r="DQ8708" t="str">
            <v/>
          </cell>
          <cell r="DR8708" t="str">
            <v/>
          </cell>
          <cell r="DS8708" t="str">
            <v/>
          </cell>
          <cell r="DT8708" t="str">
            <v/>
          </cell>
        </row>
        <row r="8709">
          <cell r="I8709" t="str">
            <v>TRMSU1WWWWW5</v>
          </cell>
          <cell r="J8709" t="str">
            <v>TEB Portfoy ING Bank Para Piyasasi Fonu [C Classic, C]</v>
          </cell>
          <cell r="K8709">
            <v>630</v>
          </cell>
          <cell r="L8709" t="str">
            <v>Individuals</v>
          </cell>
          <cell r="M8709" t="str">
            <v>INVEST_LEGAL_TYPE</v>
          </cell>
          <cell r="N8709" t="str">
            <v/>
          </cell>
          <cell r="O8709">
            <v>2</v>
          </cell>
          <cell r="P8709" t="str">
            <v>Registered</v>
          </cell>
          <cell r="Q8709" t="str">
            <v>SHARE_FORM</v>
          </cell>
          <cell r="R8709" t="str">
            <v>TRY</v>
          </cell>
          <cell r="S8709" t="str">
            <v/>
          </cell>
          <cell r="T8709">
            <v>1</v>
          </cell>
          <cell r="U8709" t="str">
            <v>Launched</v>
          </cell>
          <cell r="V8709" t="str">
            <v>PRODUCT_STATUS</v>
          </cell>
          <cell r="W8709" t="str">
            <v/>
          </cell>
          <cell r="X8709" t="str">
            <v/>
          </cell>
          <cell r="Y8709" t="str">
            <v/>
          </cell>
          <cell r="Z8709">
            <v>601824</v>
          </cell>
          <cell r="AB8709" t="str">
            <v/>
          </cell>
          <cell r="AC8709" t="str">
            <v/>
          </cell>
          <cell r="AE8709" t="str">
            <v/>
          </cell>
          <cell r="AF8709" t="str">
            <v/>
          </cell>
          <cell r="AH8709" t="str">
            <v/>
          </cell>
          <cell r="AI8709" t="str">
            <v/>
          </cell>
          <cell r="AJ8709" t="str">
            <v>CLC</v>
          </cell>
          <cell r="AK8709" t="str">
            <v>C Classic</v>
          </cell>
          <cell r="AL8709" t="str">
            <v>SHARE_CATEGORY</v>
          </cell>
          <cell r="AM8709" t="str">
            <v>C</v>
          </cell>
          <cell r="AN8709" t="str">
            <v>Capitalisation</v>
          </cell>
          <cell r="AO8709" t="str">
            <v>SHARE_TYPE</v>
          </cell>
          <cell r="AP8709" t="str">
            <v/>
          </cell>
          <cell r="AQ8709" t="str">
            <v/>
          </cell>
          <cell r="AR8709" t="str">
            <v/>
          </cell>
          <cell r="AS8709" t="str">
            <v/>
          </cell>
          <cell r="AT8709" t="str">
            <v>N</v>
          </cell>
          <cell r="AV8709">
            <v>20190801</v>
          </cell>
          <cell r="AW8709">
            <v>20190801</v>
          </cell>
          <cell r="AX8709">
            <v>20190801</v>
          </cell>
          <cell r="BB8709" t="str">
            <v>N</v>
          </cell>
          <cell r="BC8709" t="str">
            <v>No</v>
          </cell>
          <cell r="BD8709" t="str">
            <v>DICI_KIID</v>
          </cell>
          <cell r="BE8709" t="str">
            <v/>
          </cell>
          <cell r="BF8709" t="str">
            <v/>
          </cell>
          <cell r="BG8709" t="str">
            <v/>
          </cell>
          <cell r="BH8709" t="str">
            <v/>
          </cell>
          <cell r="BI8709" t="str">
            <v/>
          </cell>
          <cell r="BJ8709" t="str">
            <v/>
          </cell>
          <cell r="BK8709" t="str">
            <v/>
          </cell>
          <cell r="BL8709" t="str">
            <v/>
          </cell>
          <cell r="BN8709" t="str">
            <v/>
          </cell>
          <cell r="BO8709" t="str">
            <v/>
          </cell>
          <cell r="BQ8709" t="str">
            <v/>
          </cell>
          <cell r="BS8709" t="str">
            <v/>
          </cell>
          <cell r="BT8709" t="str">
            <v/>
          </cell>
          <cell r="BU8709" t="str">
            <v>Y</v>
          </cell>
          <cell r="BV8709" t="str">
            <v/>
          </cell>
          <cell r="BW8709" t="str">
            <v/>
          </cell>
          <cell r="BX8709" t="str">
            <v/>
          </cell>
          <cell r="BY8709" t="str">
            <v/>
          </cell>
          <cell r="BZ8709" t="str">
            <v/>
          </cell>
          <cell r="CH8709" t="str">
            <v/>
          </cell>
          <cell r="CI8709" t="str">
            <v/>
          </cell>
          <cell r="CJ8709" t="str">
            <v/>
          </cell>
          <cell r="CK8709" t="str">
            <v/>
          </cell>
          <cell r="CL8709" t="str">
            <v/>
          </cell>
          <cell r="CM8709" t="str">
            <v>No Benchmark</v>
          </cell>
          <cell r="CN8709" t="str">
            <v/>
          </cell>
          <cell r="CO8709" t="str">
            <v/>
          </cell>
          <cell r="CQ8709" t="str">
            <v/>
          </cell>
          <cell r="CR8709" t="str">
            <v/>
          </cell>
          <cell r="CS8709" t="str">
            <v/>
          </cell>
          <cell r="CU8709" t="str">
            <v/>
          </cell>
          <cell r="CV8709" t="str">
            <v/>
          </cell>
          <cell r="CZ8709" t="str">
            <v/>
          </cell>
          <cell r="DB8709" t="str">
            <v/>
          </cell>
          <cell r="DC8709" t="str">
            <v/>
          </cell>
          <cell r="DD8709" t="str">
            <v/>
          </cell>
          <cell r="DF8709" t="str">
            <v/>
          </cell>
          <cell r="DG8709" t="str">
            <v/>
          </cell>
          <cell r="DH8709" t="str">
            <v/>
          </cell>
          <cell r="DI8709" t="str">
            <v>N</v>
          </cell>
          <cell r="DL8709" t="str">
            <v/>
          </cell>
          <cell r="DM8709" t="str">
            <v/>
          </cell>
          <cell r="DN8709" t="str">
            <v/>
          </cell>
          <cell r="DP8709" t="str">
            <v/>
          </cell>
          <cell r="DQ8709" t="str">
            <v/>
          </cell>
          <cell r="DR8709" t="str">
            <v/>
          </cell>
          <cell r="DS8709" t="str">
            <v/>
          </cell>
          <cell r="DT8709" t="str">
            <v/>
          </cell>
        </row>
        <row r="8710">
          <cell r="I8710" t="str">
            <v>BRSKY7CTF007</v>
          </cell>
          <cell r="J8710" t="str">
            <v>BNP PARIBAS SKY FI MULTIMERCADO [Classic, C]</v>
          </cell>
          <cell r="L8710" t="str">
            <v/>
          </cell>
          <cell r="M8710" t="str">
            <v/>
          </cell>
          <cell r="N8710" t="str">
            <v/>
          </cell>
          <cell r="P8710" t="str">
            <v/>
          </cell>
          <cell r="Q8710" t="str">
            <v/>
          </cell>
          <cell r="R8710" t="str">
            <v>BRL</v>
          </cell>
          <cell r="S8710" t="str">
            <v/>
          </cell>
          <cell r="T8710">
            <v>2</v>
          </cell>
          <cell r="U8710" t="str">
            <v>Closed</v>
          </cell>
          <cell r="V8710" t="str">
            <v>PRODUCT_STATUS</v>
          </cell>
          <cell r="W8710" t="str">
            <v/>
          </cell>
          <cell r="X8710" t="str">
            <v/>
          </cell>
          <cell r="Y8710" t="str">
            <v/>
          </cell>
          <cell r="Z8710">
            <v>513403</v>
          </cell>
          <cell r="AA8710">
            <v>196890</v>
          </cell>
          <cell r="AB8710" t="str">
            <v>BM BNPP Sky Fundo De Investimento Multimercado</v>
          </cell>
          <cell r="AC8710" t="str">
            <v>BRL</v>
          </cell>
          <cell r="AE8710" t="str">
            <v/>
          </cell>
          <cell r="AF8710" t="str">
            <v/>
          </cell>
          <cell r="AH8710" t="str">
            <v/>
          </cell>
          <cell r="AI8710" t="str">
            <v/>
          </cell>
          <cell r="AJ8710" t="str">
            <v>CLAS</v>
          </cell>
          <cell r="AK8710" t="str">
            <v>Classic</v>
          </cell>
          <cell r="AL8710" t="str">
            <v>SHARE_CATEGORY</v>
          </cell>
          <cell r="AM8710" t="str">
            <v>C</v>
          </cell>
          <cell r="AN8710" t="str">
            <v>Capitalisation</v>
          </cell>
          <cell r="AO8710" t="str">
            <v>SHARE_TYPE</v>
          </cell>
          <cell r="AP8710" t="str">
            <v>N</v>
          </cell>
          <cell r="AQ8710" t="str">
            <v/>
          </cell>
          <cell r="AR8710" t="str">
            <v/>
          </cell>
          <cell r="AS8710" t="str">
            <v/>
          </cell>
          <cell r="AT8710" t="str">
            <v>N</v>
          </cell>
          <cell r="AV8710">
            <v>20151231</v>
          </cell>
          <cell r="AW8710">
            <v>20151231</v>
          </cell>
          <cell r="AY8710">
            <v>20210114</v>
          </cell>
          <cell r="AZ8710">
            <v>20210114</v>
          </cell>
          <cell r="BA8710">
            <v>20210114</v>
          </cell>
          <cell r="BB8710" t="str">
            <v>N</v>
          </cell>
          <cell r="BC8710" t="str">
            <v>No</v>
          </cell>
          <cell r="BD8710" t="str">
            <v>DICI_KIID</v>
          </cell>
          <cell r="BE8710" t="str">
            <v/>
          </cell>
          <cell r="BF8710" t="str">
            <v/>
          </cell>
          <cell r="BG8710" t="str">
            <v/>
          </cell>
          <cell r="BH8710" t="str">
            <v/>
          </cell>
          <cell r="BI8710" t="str">
            <v/>
          </cell>
          <cell r="BJ8710" t="str">
            <v/>
          </cell>
          <cell r="BK8710" t="str">
            <v/>
          </cell>
          <cell r="BL8710" t="str">
            <v/>
          </cell>
          <cell r="BN8710" t="str">
            <v/>
          </cell>
          <cell r="BO8710" t="str">
            <v/>
          </cell>
          <cell r="BQ8710" t="str">
            <v/>
          </cell>
          <cell r="BS8710" t="str">
            <v/>
          </cell>
          <cell r="BT8710" t="str">
            <v/>
          </cell>
          <cell r="BU8710" t="str">
            <v>N</v>
          </cell>
          <cell r="BV8710" t="str">
            <v/>
          </cell>
          <cell r="BW8710" t="str">
            <v/>
          </cell>
          <cell r="BX8710" t="str">
            <v/>
          </cell>
          <cell r="BY8710" t="str">
            <v/>
          </cell>
          <cell r="BZ8710" t="str">
            <v/>
          </cell>
          <cell r="CH8710" t="str">
            <v/>
          </cell>
          <cell r="CI8710" t="str">
            <v/>
          </cell>
          <cell r="CJ8710" t="str">
            <v/>
          </cell>
          <cell r="CK8710" t="str">
            <v/>
          </cell>
          <cell r="CL8710" t="str">
            <v/>
          </cell>
          <cell r="CM8710" t="str">
            <v>Cash Index Brazil CETIP Deposito Interbancario (RI) -- (BRL)</v>
          </cell>
          <cell r="CN8710" t="str">
            <v/>
          </cell>
          <cell r="CO8710" t="str">
            <v/>
          </cell>
          <cell r="CQ8710" t="str">
            <v/>
          </cell>
          <cell r="CR8710" t="str">
            <v/>
          </cell>
          <cell r="CS8710" t="str">
            <v/>
          </cell>
          <cell r="CU8710" t="str">
            <v/>
          </cell>
          <cell r="CV8710" t="str">
            <v/>
          </cell>
          <cell r="CZ8710" t="str">
            <v/>
          </cell>
          <cell r="DB8710" t="str">
            <v/>
          </cell>
          <cell r="DC8710" t="str">
            <v/>
          </cell>
          <cell r="DD8710" t="str">
            <v/>
          </cell>
          <cell r="DF8710" t="str">
            <v/>
          </cell>
          <cell r="DG8710" t="str">
            <v/>
          </cell>
          <cell r="DH8710" t="str">
            <v/>
          </cell>
          <cell r="DI8710" t="str">
            <v/>
          </cell>
          <cell r="DL8710" t="str">
            <v/>
          </cell>
          <cell r="DM8710" t="str">
            <v/>
          </cell>
          <cell r="DN8710" t="str">
            <v/>
          </cell>
          <cell r="DP8710" t="str">
            <v/>
          </cell>
          <cell r="DQ8710" t="str">
            <v/>
          </cell>
          <cell r="DR8710" t="str">
            <v/>
          </cell>
          <cell r="DS8710" t="str">
            <v/>
          </cell>
          <cell r="DT8710" t="str">
            <v/>
          </cell>
        </row>
        <row r="8711">
          <cell r="I8711" t="str">
            <v>IDN000388402</v>
          </cell>
          <cell r="J8711" t="str">
            <v>RDMM-PUBRI [Not applicable, C]</v>
          </cell>
          <cell r="K8711">
            <v>826</v>
          </cell>
          <cell r="L8711" t="str">
            <v>Institutional</v>
          </cell>
          <cell r="M8711" t="str">
            <v>INVEST_LEGAL_TYPE</v>
          </cell>
          <cell r="N8711" t="str">
            <v/>
          </cell>
          <cell r="P8711" t="str">
            <v/>
          </cell>
          <cell r="Q8711" t="str">
            <v/>
          </cell>
          <cell r="R8711" t="str">
            <v>IDR</v>
          </cell>
          <cell r="S8711" t="str">
            <v/>
          </cell>
          <cell r="T8711">
            <v>2</v>
          </cell>
          <cell r="U8711" t="str">
            <v>Closed</v>
          </cell>
          <cell r="V8711" t="str">
            <v>PRODUCT_STATUS</v>
          </cell>
          <cell r="W8711" t="str">
            <v/>
          </cell>
          <cell r="X8711" t="str">
            <v/>
          </cell>
          <cell r="Y8711" t="str">
            <v/>
          </cell>
          <cell r="Z8711">
            <v>565298</v>
          </cell>
          <cell r="AA8711">
            <v>0</v>
          </cell>
          <cell r="AB8711" t="str">
            <v>No Benchmark</v>
          </cell>
          <cell r="AC8711" t="str">
            <v>EUR</v>
          </cell>
          <cell r="AE8711" t="str">
            <v/>
          </cell>
          <cell r="AF8711" t="str">
            <v/>
          </cell>
          <cell r="AH8711" t="str">
            <v/>
          </cell>
          <cell r="AI8711" t="str">
            <v/>
          </cell>
          <cell r="AJ8711" t="str">
            <v>Z</v>
          </cell>
          <cell r="AK8711" t="str">
            <v>Not applicable</v>
          </cell>
          <cell r="AL8711" t="str">
            <v>SHARE_CATEGORY</v>
          </cell>
          <cell r="AM8711" t="str">
            <v>C</v>
          </cell>
          <cell r="AN8711" t="str">
            <v>Capitalisation</v>
          </cell>
          <cell r="AO8711" t="str">
            <v>SHARE_TYPE</v>
          </cell>
          <cell r="AP8711" t="str">
            <v/>
          </cell>
          <cell r="AQ8711" t="str">
            <v/>
          </cell>
          <cell r="AR8711" t="str">
            <v/>
          </cell>
          <cell r="AS8711" t="str">
            <v/>
          </cell>
          <cell r="AT8711" t="str">
            <v>N</v>
          </cell>
          <cell r="AV8711">
            <v>20190418</v>
          </cell>
          <cell r="AW8711">
            <v>20190806</v>
          </cell>
          <cell r="AX8711">
            <v>20190628</v>
          </cell>
          <cell r="AY8711">
            <v>20230111</v>
          </cell>
          <cell r="AZ8711">
            <v>20230111</v>
          </cell>
          <cell r="BA8711">
            <v>20230111</v>
          </cell>
          <cell r="BB8711" t="str">
            <v>N</v>
          </cell>
          <cell r="BC8711" t="str">
            <v>No</v>
          </cell>
          <cell r="BD8711" t="str">
            <v>DICI_KIID</v>
          </cell>
          <cell r="BE8711" t="str">
            <v/>
          </cell>
          <cell r="BF8711" t="str">
            <v/>
          </cell>
          <cell r="BG8711" t="str">
            <v/>
          </cell>
          <cell r="BH8711" t="str">
            <v/>
          </cell>
          <cell r="BI8711" t="str">
            <v/>
          </cell>
          <cell r="BJ8711" t="str">
            <v/>
          </cell>
          <cell r="BK8711" t="str">
            <v/>
          </cell>
          <cell r="BL8711" t="str">
            <v/>
          </cell>
          <cell r="BN8711" t="str">
            <v/>
          </cell>
          <cell r="BO8711" t="str">
            <v/>
          </cell>
          <cell r="BQ8711" t="str">
            <v/>
          </cell>
          <cell r="BS8711" t="str">
            <v/>
          </cell>
          <cell r="BT8711" t="str">
            <v/>
          </cell>
          <cell r="BU8711" t="str">
            <v>Y</v>
          </cell>
          <cell r="BV8711" t="str">
            <v/>
          </cell>
          <cell r="BW8711" t="str">
            <v/>
          </cell>
          <cell r="BX8711" t="str">
            <v/>
          </cell>
          <cell r="BY8711" t="str">
            <v/>
          </cell>
          <cell r="BZ8711" t="str">
            <v/>
          </cell>
          <cell r="CH8711" t="str">
            <v/>
          </cell>
          <cell r="CI8711" t="str">
            <v/>
          </cell>
          <cell r="CJ8711" t="str">
            <v/>
          </cell>
          <cell r="CK8711" t="str">
            <v/>
          </cell>
          <cell r="CL8711" t="str">
            <v/>
          </cell>
          <cell r="CM8711" t="str">
            <v>No Benchmark</v>
          </cell>
          <cell r="CN8711" t="str">
            <v/>
          </cell>
          <cell r="CO8711" t="str">
            <v/>
          </cell>
          <cell r="CQ8711" t="str">
            <v/>
          </cell>
          <cell r="CR8711" t="str">
            <v/>
          </cell>
          <cell r="CS8711" t="str">
            <v/>
          </cell>
          <cell r="CU8711" t="str">
            <v/>
          </cell>
          <cell r="CV8711" t="str">
            <v/>
          </cell>
          <cell r="CZ8711" t="str">
            <v/>
          </cell>
          <cell r="DB8711" t="str">
            <v/>
          </cell>
          <cell r="DC8711" t="str">
            <v/>
          </cell>
          <cell r="DD8711" t="str">
            <v/>
          </cell>
          <cell r="DF8711" t="str">
            <v/>
          </cell>
          <cell r="DG8711" t="str">
            <v/>
          </cell>
          <cell r="DH8711" t="str">
            <v/>
          </cell>
          <cell r="DI8711" t="str">
            <v>N</v>
          </cell>
          <cell r="DL8711" t="str">
            <v/>
          </cell>
          <cell r="DM8711" t="str">
            <v/>
          </cell>
          <cell r="DN8711" t="str">
            <v/>
          </cell>
          <cell r="DP8711" t="str">
            <v/>
          </cell>
          <cell r="DQ8711" t="str">
            <v/>
          </cell>
          <cell r="DR8711" t="str">
            <v/>
          </cell>
          <cell r="DS8711" t="str">
            <v/>
          </cell>
          <cell r="DT8711" t="str">
            <v/>
          </cell>
        </row>
        <row r="8712">
          <cell r="I8712" t="str">
            <v>TRMTYBWWWWW6</v>
          </cell>
          <cell r="J8712" t="str">
            <v>TEB Portföy Uzun Vadeli Borçlanma Araçları Fonu [Classic, C]</v>
          </cell>
          <cell r="L8712" t="str">
            <v/>
          </cell>
          <cell r="M8712" t="str">
            <v/>
          </cell>
          <cell r="N8712" t="str">
            <v/>
          </cell>
          <cell r="P8712" t="str">
            <v/>
          </cell>
          <cell r="Q8712" t="str">
            <v/>
          </cell>
          <cell r="R8712" t="str">
            <v>TRY</v>
          </cell>
          <cell r="S8712" t="str">
            <v>N</v>
          </cell>
          <cell r="T8712">
            <v>2</v>
          </cell>
          <cell r="U8712" t="str">
            <v>Closed</v>
          </cell>
          <cell r="V8712" t="str">
            <v>PRODUCT_STATUS</v>
          </cell>
          <cell r="W8712" t="str">
            <v/>
          </cell>
          <cell r="X8712" t="str">
            <v/>
          </cell>
          <cell r="Y8712" t="str">
            <v/>
          </cell>
          <cell r="Z8712">
            <v>242720</v>
          </cell>
          <cell r="AB8712" t="str">
            <v/>
          </cell>
          <cell r="AC8712" t="str">
            <v/>
          </cell>
          <cell r="AE8712" t="str">
            <v/>
          </cell>
          <cell r="AF8712" t="str">
            <v/>
          </cell>
          <cell r="AH8712" t="str">
            <v/>
          </cell>
          <cell r="AI8712" t="str">
            <v/>
          </cell>
          <cell r="AJ8712" t="str">
            <v>CLAS</v>
          </cell>
          <cell r="AK8712" t="str">
            <v>Classic</v>
          </cell>
          <cell r="AL8712" t="str">
            <v>SHARE_CATEGORY</v>
          </cell>
          <cell r="AM8712" t="str">
            <v>C</v>
          </cell>
          <cell r="AN8712" t="str">
            <v>Capitalisation</v>
          </cell>
          <cell r="AO8712" t="str">
            <v>SHARE_TYPE</v>
          </cell>
          <cell r="AP8712" t="str">
            <v>N</v>
          </cell>
          <cell r="AQ8712" t="str">
            <v/>
          </cell>
          <cell r="AR8712" t="str">
            <v/>
          </cell>
          <cell r="AS8712" t="str">
            <v/>
          </cell>
          <cell r="AT8712" t="str">
            <v>N</v>
          </cell>
          <cell r="AV8712">
            <v>20000301</v>
          </cell>
          <cell r="AY8712">
            <v>20190208</v>
          </cell>
          <cell r="BB8712" t="str">
            <v>N</v>
          </cell>
          <cell r="BC8712" t="str">
            <v>No</v>
          </cell>
          <cell r="BD8712" t="str">
            <v>DICI_KIID</v>
          </cell>
          <cell r="BE8712" t="str">
            <v/>
          </cell>
          <cell r="BF8712" t="str">
            <v/>
          </cell>
          <cell r="BG8712" t="str">
            <v/>
          </cell>
          <cell r="BH8712" t="str">
            <v/>
          </cell>
          <cell r="BI8712" t="str">
            <v>N</v>
          </cell>
          <cell r="BJ8712" t="str">
            <v/>
          </cell>
          <cell r="BK8712" t="str">
            <v/>
          </cell>
          <cell r="BL8712" t="str">
            <v/>
          </cell>
          <cell r="BN8712" t="str">
            <v/>
          </cell>
          <cell r="BO8712" t="str">
            <v/>
          </cell>
          <cell r="BQ8712" t="str">
            <v/>
          </cell>
          <cell r="BS8712" t="str">
            <v/>
          </cell>
          <cell r="BT8712" t="str">
            <v/>
          </cell>
          <cell r="BU8712" t="str">
            <v>Y</v>
          </cell>
          <cell r="BV8712" t="str">
            <v/>
          </cell>
          <cell r="BW8712" t="str">
            <v/>
          </cell>
          <cell r="BX8712" t="str">
            <v/>
          </cell>
          <cell r="BY8712" t="str">
            <v/>
          </cell>
          <cell r="BZ8712" t="str">
            <v/>
          </cell>
          <cell r="CH8712" t="str">
            <v/>
          </cell>
          <cell r="CI8712" t="str">
            <v/>
          </cell>
          <cell r="CJ8712" t="str">
            <v/>
          </cell>
          <cell r="CK8712" t="str">
            <v/>
          </cell>
          <cell r="CL8712" t="str">
            <v/>
          </cell>
          <cell r="CM8712" t="str">
            <v>No Benchmark</v>
          </cell>
          <cell r="CN8712" t="str">
            <v/>
          </cell>
          <cell r="CO8712" t="str">
            <v/>
          </cell>
          <cell r="CQ8712" t="str">
            <v/>
          </cell>
          <cell r="CR8712" t="str">
            <v/>
          </cell>
          <cell r="CS8712" t="str">
            <v/>
          </cell>
          <cell r="CU8712" t="str">
            <v/>
          </cell>
          <cell r="CV8712" t="str">
            <v/>
          </cell>
          <cell r="CZ8712" t="str">
            <v/>
          </cell>
          <cell r="DB8712" t="str">
            <v/>
          </cell>
          <cell r="DC8712" t="str">
            <v/>
          </cell>
          <cell r="DD8712" t="str">
            <v/>
          </cell>
          <cell r="DF8712" t="str">
            <v/>
          </cell>
          <cell r="DG8712" t="str">
            <v/>
          </cell>
          <cell r="DH8712" t="str">
            <v/>
          </cell>
          <cell r="DI8712" t="str">
            <v/>
          </cell>
          <cell r="DL8712" t="str">
            <v/>
          </cell>
          <cell r="DM8712" t="str">
            <v/>
          </cell>
          <cell r="DN8712" t="str">
            <v/>
          </cell>
          <cell r="DP8712" t="str">
            <v/>
          </cell>
          <cell r="DQ8712" t="str">
            <v/>
          </cell>
          <cell r="DR8712" t="str">
            <v/>
          </cell>
          <cell r="DS8712" t="str">
            <v/>
          </cell>
          <cell r="DT8712" t="str">
            <v/>
          </cell>
        </row>
        <row r="8713">
          <cell r="I8713" t="str">
            <v>BRBNP4CTF001</v>
          </cell>
          <cell r="J8713" t="str">
            <v>BNP PARIBAS SOBERANO CIC RENDA FIXA SIMPLES  RESPONSABILIDADE LIMITADA [Classic, C]</v>
          </cell>
          <cell r="L8713" t="str">
            <v/>
          </cell>
          <cell r="M8713" t="str">
            <v/>
          </cell>
          <cell r="N8713" t="str">
            <v/>
          </cell>
          <cell r="P8713" t="str">
            <v/>
          </cell>
          <cell r="Q8713" t="str">
            <v/>
          </cell>
          <cell r="R8713" t="str">
            <v>BRL</v>
          </cell>
          <cell r="S8713" t="str">
            <v>N</v>
          </cell>
          <cell r="T8713">
            <v>1</v>
          </cell>
          <cell r="U8713" t="str">
            <v>Launched</v>
          </cell>
          <cell r="V8713" t="str">
            <v>PRODUCT_STATUS</v>
          </cell>
          <cell r="W8713" t="str">
            <v/>
          </cell>
          <cell r="X8713" t="str">
            <v/>
          </cell>
          <cell r="Y8713" t="str">
            <v/>
          </cell>
          <cell r="Z8713">
            <v>622970</v>
          </cell>
          <cell r="AA8713">
            <v>261748</v>
          </cell>
          <cell r="AB8713" t="str">
            <v>BM BNP PARIBAS SOBERANO FIC RENDA FIXA SIMPLES [15081]</v>
          </cell>
          <cell r="AC8713" t="str">
            <v>BRL</v>
          </cell>
          <cell r="AE8713" t="str">
            <v/>
          </cell>
          <cell r="AF8713" t="str">
            <v/>
          </cell>
          <cell r="AH8713" t="str">
            <v/>
          </cell>
          <cell r="AI8713" t="str">
            <v/>
          </cell>
          <cell r="AJ8713" t="str">
            <v>CLAS</v>
          </cell>
          <cell r="AK8713" t="str">
            <v>Classic</v>
          </cell>
          <cell r="AL8713" t="str">
            <v>SHARE_CATEGORY</v>
          </cell>
          <cell r="AM8713" t="str">
            <v>C</v>
          </cell>
          <cell r="AN8713" t="str">
            <v>Capitalisation</v>
          </cell>
          <cell r="AO8713" t="str">
            <v>SHARE_TYPE</v>
          </cell>
          <cell r="AP8713" t="str">
            <v>N</v>
          </cell>
          <cell r="AQ8713" t="str">
            <v/>
          </cell>
          <cell r="AR8713" t="str">
            <v/>
          </cell>
          <cell r="AS8713" t="str">
            <v/>
          </cell>
          <cell r="AT8713" t="str">
            <v>N</v>
          </cell>
          <cell r="AV8713">
            <v>20081010</v>
          </cell>
          <cell r="BB8713" t="str">
            <v>N</v>
          </cell>
          <cell r="BC8713" t="str">
            <v>No</v>
          </cell>
          <cell r="BD8713" t="str">
            <v>DICI_KIID</v>
          </cell>
          <cell r="BE8713" t="str">
            <v/>
          </cell>
          <cell r="BF8713" t="str">
            <v/>
          </cell>
          <cell r="BG8713" t="str">
            <v/>
          </cell>
          <cell r="BH8713" t="str">
            <v/>
          </cell>
          <cell r="BI8713" t="str">
            <v/>
          </cell>
          <cell r="BJ8713" t="str">
            <v/>
          </cell>
          <cell r="BK8713" t="str">
            <v/>
          </cell>
          <cell r="BL8713" t="str">
            <v/>
          </cell>
          <cell r="BN8713" t="str">
            <v/>
          </cell>
          <cell r="BO8713" t="str">
            <v/>
          </cell>
          <cell r="BQ8713" t="str">
            <v/>
          </cell>
          <cell r="BS8713" t="str">
            <v/>
          </cell>
          <cell r="BT8713" t="str">
            <v/>
          </cell>
          <cell r="BU8713" t="str">
            <v>Y</v>
          </cell>
          <cell r="BV8713" t="str">
            <v/>
          </cell>
          <cell r="BW8713" t="str">
            <v/>
          </cell>
          <cell r="BX8713" t="str">
            <v/>
          </cell>
          <cell r="BY8713" t="str">
            <v/>
          </cell>
          <cell r="BZ8713" t="str">
            <v/>
          </cell>
          <cell r="CH8713" t="str">
            <v/>
          </cell>
          <cell r="CI8713" t="str">
            <v/>
          </cell>
          <cell r="CJ8713" t="str">
            <v/>
          </cell>
          <cell r="CK8713" t="str">
            <v/>
          </cell>
          <cell r="CL8713" t="str">
            <v/>
          </cell>
          <cell r="CM8713" t="str">
            <v>No Benchmark</v>
          </cell>
          <cell r="CN8713" t="str">
            <v/>
          </cell>
          <cell r="CO8713" t="str">
            <v/>
          </cell>
          <cell r="CQ8713" t="str">
            <v/>
          </cell>
          <cell r="CR8713" t="str">
            <v/>
          </cell>
          <cell r="CS8713" t="str">
            <v/>
          </cell>
          <cell r="CU8713" t="str">
            <v/>
          </cell>
          <cell r="CV8713" t="str">
            <v/>
          </cell>
          <cell r="CZ8713" t="str">
            <v/>
          </cell>
          <cell r="DB8713" t="str">
            <v/>
          </cell>
          <cell r="DC8713" t="str">
            <v/>
          </cell>
          <cell r="DD8713" t="str">
            <v/>
          </cell>
          <cell r="DF8713" t="str">
            <v/>
          </cell>
          <cell r="DG8713" t="str">
            <v/>
          </cell>
          <cell r="DH8713" t="str">
            <v/>
          </cell>
          <cell r="DI8713" t="str">
            <v>N</v>
          </cell>
          <cell r="DL8713" t="str">
            <v/>
          </cell>
          <cell r="DM8713" t="str">
            <v/>
          </cell>
          <cell r="DN8713" t="str">
            <v/>
          </cell>
          <cell r="DP8713" t="str">
            <v/>
          </cell>
          <cell r="DQ8713" t="str">
            <v/>
          </cell>
          <cell r="DR8713" t="str">
            <v/>
          </cell>
          <cell r="DS8713" t="str">
            <v/>
          </cell>
          <cell r="DT8713" t="str">
            <v/>
          </cell>
        </row>
        <row r="8714">
          <cell r="I8714" t="str">
            <v>KR5210672139</v>
          </cell>
          <cell r="J8714" t="str">
            <v>SH Latin America Plus Security Master[Equity] [Not applicable, Z]</v>
          </cell>
          <cell r="L8714" t="str">
            <v/>
          </cell>
          <cell r="M8714" t="str">
            <v/>
          </cell>
          <cell r="N8714" t="str">
            <v/>
          </cell>
          <cell r="P8714" t="str">
            <v/>
          </cell>
          <cell r="Q8714" t="str">
            <v/>
          </cell>
          <cell r="R8714" t="str">
            <v>USD</v>
          </cell>
          <cell r="S8714" t="str">
            <v>N</v>
          </cell>
          <cell r="T8714">
            <v>1</v>
          </cell>
          <cell r="U8714" t="str">
            <v>Launched</v>
          </cell>
          <cell r="V8714" t="str">
            <v>PRODUCT_STATUS</v>
          </cell>
          <cell r="W8714" t="str">
            <v/>
          </cell>
          <cell r="X8714" t="str">
            <v/>
          </cell>
          <cell r="Y8714" t="str">
            <v/>
          </cell>
          <cell r="Z8714">
            <v>613979</v>
          </cell>
          <cell r="AA8714">
            <v>192889</v>
          </cell>
          <cell r="AB8714" t="str">
            <v>BM Shinhan BNPP Bonjour Latin America Plus Equity</v>
          </cell>
          <cell r="AC8714" t="str">
            <v>USD</v>
          </cell>
          <cell r="AE8714" t="str">
            <v/>
          </cell>
          <cell r="AF8714" t="str">
            <v/>
          </cell>
          <cell r="AH8714" t="str">
            <v/>
          </cell>
          <cell r="AI8714" t="str">
            <v/>
          </cell>
          <cell r="AJ8714" t="str">
            <v>Z</v>
          </cell>
          <cell r="AK8714" t="str">
            <v>Not applicable</v>
          </cell>
          <cell r="AL8714" t="str">
            <v>SHARE_CATEGORY</v>
          </cell>
          <cell r="AM8714" t="str">
            <v>Z</v>
          </cell>
          <cell r="AN8714" t="str">
            <v>Unknown</v>
          </cell>
          <cell r="AO8714" t="str">
            <v>SHARE_TYPE</v>
          </cell>
          <cell r="AP8714" t="str">
            <v>N</v>
          </cell>
          <cell r="AQ8714" t="str">
            <v/>
          </cell>
          <cell r="AR8714" t="str">
            <v/>
          </cell>
          <cell r="AS8714" t="str">
            <v/>
          </cell>
          <cell r="AT8714" t="str">
            <v>N</v>
          </cell>
          <cell r="AV8714">
            <v>20070402</v>
          </cell>
          <cell r="BB8714" t="str">
            <v>N</v>
          </cell>
          <cell r="BC8714" t="str">
            <v>No</v>
          </cell>
          <cell r="BD8714" t="str">
            <v>DICI_KIID</v>
          </cell>
          <cell r="BE8714" t="str">
            <v/>
          </cell>
          <cell r="BF8714" t="str">
            <v/>
          </cell>
          <cell r="BG8714" t="str">
            <v/>
          </cell>
          <cell r="BH8714" t="str">
            <v/>
          </cell>
          <cell r="BI8714" t="str">
            <v>N</v>
          </cell>
          <cell r="BJ8714" t="str">
            <v/>
          </cell>
          <cell r="BK8714" t="str">
            <v/>
          </cell>
          <cell r="BL8714" t="str">
            <v/>
          </cell>
          <cell r="BN8714" t="str">
            <v/>
          </cell>
          <cell r="BO8714" t="str">
            <v/>
          </cell>
          <cell r="BQ8714" t="str">
            <v/>
          </cell>
          <cell r="BS8714" t="str">
            <v/>
          </cell>
          <cell r="BT8714" t="str">
            <v/>
          </cell>
          <cell r="BU8714" t="str">
            <v>Y</v>
          </cell>
          <cell r="BV8714" t="str">
            <v/>
          </cell>
          <cell r="BW8714" t="str">
            <v/>
          </cell>
          <cell r="BX8714" t="str">
            <v/>
          </cell>
          <cell r="BY8714" t="str">
            <v/>
          </cell>
          <cell r="BZ8714" t="str">
            <v/>
          </cell>
          <cell r="CH8714" t="str">
            <v/>
          </cell>
          <cell r="CI8714" t="str">
            <v/>
          </cell>
          <cell r="CJ8714" t="str">
            <v/>
          </cell>
          <cell r="CK8714" t="str">
            <v/>
          </cell>
          <cell r="CL8714" t="str">
            <v/>
          </cell>
          <cell r="CM8714" t="str">
            <v>100% MSCI EM Latin America 10/40 (USD) NR</v>
          </cell>
          <cell r="CN8714" t="str">
            <v/>
          </cell>
          <cell r="CO8714" t="str">
            <v/>
          </cell>
          <cell r="CQ8714" t="str">
            <v/>
          </cell>
          <cell r="CR8714" t="str">
            <v/>
          </cell>
          <cell r="CS8714" t="str">
            <v/>
          </cell>
          <cell r="CU8714" t="str">
            <v/>
          </cell>
          <cell r="CV8714" t="str">
            <v/>
          </cell>
          <cell r="CZ8714" t="str">
            <v/>
          </cell>
          <cell r="DB8714" t="str">
            <v/>
          </cell>
          <cell r="DC8714" t="str">
            <v/>
          </cell>
          <cell r="DD8714" t="str">
            <v/>
          </cell>
          <cell r="DF8714" t="str">
            <v/>
          </cell>
          <cell r="DG8714" t="str">
            <v/>
          </cell>
          <cell r="DH8714" t="str">
            <v/>
          </cell>
          <cell r="DI8714" t="str">
            <v>N</v>
          </cell>
          <cell r="DL8714" t="str">
            <v/>
          </cell>
          <cell r="DM8714" t="str">
            <v/>
          </cell>
          <cell r="DN8714" t="str">
            <v/>
          </cell>
          <cell r="DP8714" t="str">
            <v/>
          </cell>
          <cell r="DQ8714" t="str">
            <v/>
          </cell>
          <cell r="DR8714" t="str">
            <v/>
          </cell>
          <cell r="DS8714" t="str">
            <v/>
          </cell>
          <cell r="DT8714" t="str">
            <v/>
          </cell>
        </row>
        <row r="8715">
          <cell r="I8715" t="str">
            <v>BRBPP7CTF002</v>
          </cell>
          <cell r="J8715" t="str">
            <v>BNP PARIBAS PERFORMANCE FUNDO DE INVESTIMENTO MULTIMERCADO [Classic, C]</v>
          </cell>
          <cell r="L8715" t="str">
            <v/>
          </cell>
          <cell r="M8715" t="str">
            <v/>
          </cell>
          <cell r="N8715" t="str">
            <v/>
          </cell>
          <cell r="P8715" t="str">
            <v/>
          </cell>
          <cell r="Q8715" t="str">
            <v/>
          </cell>
          <cell r="R8715" t="str">
            <v>BRL</v>
          </cell>
          <cell r="S8715" t="str">
            <v/>
          </cell>
          <cell r="T8715">
            <v>2</v>
          </cell>
          <cell r="U8715" t="str">
            <v>Closed</v>
          </cell>
          <cell r="V8715" t="str">
            <v>PRODUCT_STATUS</v>
          </cell>
          <cell r="W8715" t="str">
            <v/>
          </cell>
          <cell r="X8715" t="str">
            <v/>
          </cell>
          <cell r="Y8715" t="str">
            <v/>
          </cell>
          <cell r="Z8715">
            <v>506209</v>
          </cell>
          <cell r="AB8715" t="str">
            <v/>
          </cell>
          <cell r="AC8715" t="str">
            <v/>
          </cell>
          <cell r="AE8715" t="str">
            <v/>
          </cell>
          <cell r="AF8715" t="str">
            <v/>
          </cell>
          <cell r="AH8715" t="str">
            <v/>
          </cell>
          <cell r="AI8715" t="str">
            <v/>
          </cell>
          <cell r="AJ8715" t="str">
            <v>CLAS</v>
          </cell>
          <cell r="AK8715" t="str">
            <v>Classic</v>
          </cell>
          <cell r="AL8715" t="str">
            <v>SHARE_CATEGORY</v>
          </cell>
          <cell r="AM8715" t="str">
            <v>C</v>
          </cell>
          <cell r="AN8715" t="str">
            <v>Capitalisation</v>
          </cell>
          <cell r="AO8715" t="str">
            <v>SHARE_TYPE</v>
          </cell>
          <cell r="AP8715" t="str">
            <v/>
          </cell>
          <cell r="AQ8715" t="str">
            <v/>
          </cell>
          <cell r="AR8715" t="str">
            <v/>
          </cell>
          <cell r="AS8715" t="str">
            <v/>
          </cell>
          <cell r="AT8715" t="str">
            <v>N</v>
          </cell>
          <cell r="AV8715">
            <v>20151112</v>
          </cell>
          <cell r="BB8715" t="str">
            <v>N</v>
          </cell>
          <cell r="BC8715" t="str">
            <v>No</v>
          </cell>
          <cell r="BD8715" t="str">
            <v>DICI_KIID</v>
          </cell>
          <cell r="BE8715" t="str">
            <v/>
          </cell>
          <cell r="BF8715" t="str">
            <v/>
          </cell>
          <cell r="BG8715" t="str">
            <v/>
          </cell>
          <cell r="BH8715" t="str">
            <v/>
          </cell>
          <cell r="BI8715" t="str">
            <v/>
          </cell>
          <cell r="BJ8715" t="str">
            <v/>
          </cell>
          <cell r="BK8715" t="str">
            <v/>
          </cell>
          <cell r="BL8715" t="str">
            <v/>
          </cell>
          <cell r="BN8715" t="str">
            <v/>
          </cell>
          <cell r="BO8715" t="str">
            <v/>
          </cell>
          <cell r="BQ8715" t="str">
            <v/>
          </cell>
          <cell r="BS8715" t="str">
            <v/>
          </cell>
          <cell r="BT8715" t="str">
            <v/>
          </cell>
          <cell r="BU8715" t="str">
            <v>N</v>
          </cell>
          <cell r="BV8715" t="str">
            <v/>
          </cell>
          <cell r="BW8715" t="str">
            <v/>
          </cell>
          <cell r="BX8715" t="str">
            <v/>
          </cell>
          <cell r="BY8715" t="str">
            <v/>
          </cell>
          <cell r="BZ8715" t="str">
            <v/>
          </cell>
          <cell r="CH8715" t="str">
            <v/>
          </cell>
          <cell r="CI8715" t="str">
            <v/>
          </cell>
          <cell r="CJ8715" t="str">
            <v/>
          </cell>
          <cell r="CK8715" t="str">
            <v/>
          </cell>
          <cell r="CL8715" t="str">
            <v/>
          </cell>
          <cell r="CM8715" t="str">
            <v/>
          </cell>
          <cell r="CN8715" t="str">
            <v/>
          </cell>
          <cell r="CO8715" t="str">
            <v/>
          </cell>
          <cell r="CQ8715" t="str">
            <v/>
          </cell>
          <cell r="CR8715" t="str">
            <v/>
          </cell>
          <cell r="CS8715" t="str">
            <v/>
          </cell>
          <cell r="CU8715" t="str">
            <v/>
          </cell>
          <cell r="CV8715" t="str">
            <v/>
          </cell>
          <cell r="CZ8715" t="str">
            <v/>
          </cell>
          <cell r="DB8715" t="str">
            <v/>
          </cell>
          <cell r="DC8715" t="str">
            <v/>
          </cell>
          <cell r="DD8715" t="str">
            <v/>
          </cell>
          <cell r="DF8715" t="str">
            <v/>
          </cell>
          <cell r="DG8715" t="str">
            <v/>
          </cell>
          <cell r="DH8715" t="str">
            <v/>
          </cell>
          <cell r="DI8715" t="str">
            <v/>
          </cell>
          <cell r="DL8715" t="str">
            <v/>
          </cell>
          <cell r="DM8715" t="str">
            <v/>
          </cell>
          <cell r="DN8715" t="str">
            <v/>
          </cell>
          <cell r="DP8715" t="str">
            <v/>
          </cell>
          <cell r="DQ8715" t="str">
            <v/>
          </cell>
          <cell r="DR8715" t="str">
            <v/>
          </cell>
          <cell r="DS8715" t="str">
            <v/>
          </cell>
          <cell r="DT8715" t="str">
            <v/>
          </cell>
        </row>
        <row r="8716">
          <cell r="I8716" t="str">
            <v>TRYDHEM00144</v>
          </cell>
          <cell r="J8716" t="str">
            <v>BNP Paribas Cardif Emeklilik A.S. Baslnagic Emeklilik Yatirim Fonu [C Classic, C]</v>
          </cell>
          <cell r="K8716">
            <v>630</v>
          </cell>
          <cell r="L8716" t="str">
            <v>Individuals</v>
          </cell>
          <cell r="M8716" t="str">
            <v>INVEST_LEGAL_TYPE</v>
          </cell>
          <cell r="N8716" t="str">
            <v/>
          </cell>
          <cell r="O8716">
            <v>2</v>
          </cell>
          <cell r="P8716" t="str">
            <v>Registered</v>
          </cell>
          <cell r="Q8716" t="str">
            <v>SHARE_FORM</v>
          </cell>
          <cell r="R8716" t="str">
            <v>TRY</v>
          </cell>
          <cell r="S8716" t="str">
            <v/>
          </cell>
          <cell r="T8716">
            <v>1</v>
          </cell>
          <cell r="U8716" t="str">
            <v>Launched</v>
          </cell>
          <cell r="V8716" t="str">
            <v>PRODUCT_STATUS</v>
          </cell>
          <cell r="W8716" t="str">
            <v/>
          </cell>
          <cell r="X8716" t="str">
            <v/>
          </cell>
          <cell r="Y8716" t="str">
            <v/>
          </cell>
          <cell r="Z8716">
            <v>624460</v>
          </cell>
          <cell r="AB8716" t="str">
            <v/>
          </cell>
          <cell r="AC8716" t="str">
            <v/>
          </cell>
          <cell r="AE8716" t="str">
            <v/>
          </cell>
          <cell r="AF8716" t="str">
            <v/>
          </cell>
          <cell r="AH8716" t="str">
            <v/>
          </cell>
          <cell r="AI8716" t="str">
            <v/>
          </cell>
          <cell r="AJ8716" t="str">
            <v>CLC</v>
          </cell>
          <cell r="AK8716" t="str">
            <v>C Classic</v>
          </cell>
          <cell r="AL8716" t="str">
            <v>SHARE_CATEGORY</v>
          </cell>
          <cell r="AM8716" t="str">
            <v>C</v>
          </cell>
          <cell r="AN8716" t="str">
            <v>Capitalisation</v>
          </cell>
          <cell r="AO8716" t="str">
            <v>SHARE_TYPE</v>
          </cell>
          <cell r="AP8716" t="str">
            <v/>
          </cell>
          <cell r="AQ8716" t="str">
            <v/>
          </cell>
          <cell r="AR8716" t="str">
            <v/>
          </cell>
          <cell r="AS8716" t="str">
            <v/>
          </cell>
          <cell r="AT8716" t="str">
            <v>N</v>
          </cell>
          <cell r="AU8716">
            <v>20190401</v>
          </cell>
          <cell r="AV8716">
            <v>20190401</v>
          </cell>
          <cell r="AW8716">
            <v>20190401</v>
          </cell>
          <cell r="AX8716">
            <v>20190401</v>
          </cell>
          <cell r="BB8716" t="str">
            <v>N</v>
          </cell>
          <cell r="BC8716" t="str">
            <v>No</v>
          </cell>
          <cell r="BD8716" t="str">
            <v>DICI_KIID</v>
          </cell>
          <cell r="BE8716" t="str">
            <v/>
          </cell>
          <cell r="BF8716" t="str">
            <v/>
          </cell>
          <cell r="BG8716" t="str">
            <v/>
          </cell>
          <cell r="BH8716" t="str">
            <v/>
          </cell>
          <cell r="BI8716" t="str">
            <v/>
          </cell>
          <cell r="BJ8716" t="str">
            <v/>
          </cell>
          <cell r="BK8716" t="str">
            <v/>
          </cell>
          <cell r="BL8716" t="str">
            <v/>
          </cell>
          <cell r="BN8716" t="str">
            <v/>
          </cell>
          <cell r="BO8716" t="str">
            <v/>
          </cell>
          <cell r="BQ8716" t="str">
            <v/>
          </cell>
          <cell r="BS8716" t="str">
            <v/>
          </cell>
          <cell r="BT8716" t="str">
            <v/>
          </cell>
          <cell r="BU8716" t="str">
            <v>Y</v>
          </cell>
          <cell r="BV8716" t="str">
            <v/>
          </cell>
          <cell r="BW8716" t="str">
            <v/>
          </cell>
          <cell r="BX8716" t="str">
            <v/>
          </cell>
          <cell r="BY8716" t="str">
            <v/>
          </cell>
          <cell r="BZ8716" t="str">
            <v/>
          </cell>
          <cell r="CH8716" t="str">
            <v/>
          </cell>
          <cell r="CI8716" t="str">
            <v/>
          </cell>
          <cell r="CJ8716" t="str">
            <v/>
          </cell>
          <cell r="CK8716" t="str">
            <v/>
          </cell>
          <cell r="CL8716" t="str">
            <v/>
          </cell>
          <cell r="CM8716" t="str">
            <v>No Benchmark</v>
          </cell>
          <cell r="CN8716" t="str">
            <v/>
          </cell>
          <cell r="CO8716" t="str">
            <v/>
          </cell>
          <cell r="CQ8716" t="str">
            <v/>
          </cell>
          <cell r="CR8716" t="str">
            <v/>
          </cell>
          <cell r="CS8716" t="str">
            <v/>
          </cell>
          <cell r="CU8716" t="str">
            <v/>
          </cell>
          <cell r="CV8716" t="str">
            <v/>
          </cell>
          <cell r="CZ8716" t="str">
            <v/>
          </cell>
          <cell r="DB8716" t="str">
            <v/>
          </cell>
          <cell r="DC8716" t="str">
            <v/>
          </cell>
          <cell r="DD8716" t="str">
            <v/>
          </cell>
          <cell r="DF8716" t="str">
            <v/>
          </cell>
          <cell r="DG8716" t="str">
            <v/>
          </cell>
          <cell r="DH8716" t="str">
            <v/>
          </cell>
          <cell r="DI8716" t="str">
            <v>N</v>
          </cell>
          <cell r="DL8716" t="str">
            <v/>
          </cell>
          <cell r="DM8716" t="str">
            <v/>
          </cell>
          <cell r="DN8716" t="str">
            <v/>
          </cell>
          <cell r="DP8716" t="str">
            <v/>
          </cell>
          <cell r="DQ8716" t="str">
            <v/>
          </cell>
          <cell r="DR8716" t="str">
            <v/>
          </cell>
          <cell r="DS8716" t="str">
            <v/>
          </cell>
          <cell r="DT8716" t="str">
            <v/>
          </cell>
        </row>
        <row r="8717">
          <cell r="I8717" t="str">
            <v>BRAPR6CTF003</v>
          </cell>
          <cell r="J8717" t="str">
            <v>BNP Paribas Apoema FIM Crédito Privado - Invest no Ext [Classic, C]</v>
          </cell>
          <cell r="L8717" t="str">
            <v/>
          </cell>
          <cell r="M8717" t="str">
            <v/>
          </cell>
          <cell r="N8717" t="str">
            <v/>
          </cell>
          <cell r="P8717" t="str">
            <v/>
          </cell>
          <cell r="Q8717" t="str">
            <v/>
          </cell>
          <cell r="R8717" t="str">
            <v>BRL</v>
          </cell>
          <cell r="S8717" t="str">
            <v/>
          </cell>
          <cell r="T8717">
            <v>2</v>
          </cell>
          <cell r="U8717" t="str">
            <v>Closed</v>
          </cell>
          <cell r="V8717" t="str">
            <v>PRODUCT_STATUS</v>
          </cell>
          <cell r="W8717" t="str">
            <v/>
          </cell>
          <cell r="X8717" t="str">
            <v/>
          </cell>
          <cell r="Y8717" t="str">
            <v/>
          </cell>
          <cell r="Z8717">
            <v>577693</v>
          </cell>
          <cell r="AA8717">
            <v>0</v>
          </cell>
          <cell r="AB8717" t="str">
            <v>No Benchmark</v>
          </cell>
          <cell r="AC8717" t="str">
            <v>EUR</v>
          </cell>
          <cell r="AE8717" t="str">
            <v/>
          </cell>
          <cell r="AF8717" t="str">
            <v/>
          </cell>
          <cell r="AH8717" t="str">
            <v/>
          </cell>
          <cell r="AI8717" t="str">
            <v/>
          </cell>
          <cell r="AJ8717" t="str">
            <v>CLAS</v>
          </cell>
          <cell r="AK8717" t="str">
            <v>Classic</v>
          </cell>
          <cell r="AL8717" t="str">
            <v>SHARE_CATEGORY</v>
          </cell>
          <cell r="AM8717" t="str">
            <v>C</v>
          </cell>
          <cell r="AN8717" t="str">
            <v>Capitalisation</v>
          </cell>
          <cell r="AO8717" t="str">
            <v>SHARE_TYPE</v>
          </cell>
          <cell r="AP8717" t="str">
            <v>N</v>
          </cell>
          <cell r="AQ8717" t="str">
            <v/>
          </cell>
          <cell r="AR8717" t="str">
            <v/>
          </cell>
          <cell r="AS8717" t="str">
            <v/>
          </cell>
          <cell r="AT8717" t="str">
            <v>N</v>
          </cell>
          <cell r="AV8717">
            <v>20151005</v>
          </cell>
          <cell r="AY8717">
            <v>20221121</v>
          </cell>
          <cell r="AZ8717">
            <v>20221121</v>
          </cell>
          <cell r="BA8717">
            <v>20221121</v>
          </cell>
          <cell r="BB8717" t="str">
            <v>N</v>
          </cell>
          <cell r="BC8717" t="str">
            <v>No</v>
          </cell>
          <cell r="BD8717" t="str">
            <v>DICI_KIID</v>
          </cell>
          <cell r="BE8717" t="str">
            <v/>
          </cell>
          <cell r="BF8717" t="str">
            <v/>
          </cell>
          <cell r="BG8717" t="str">
            <v/>
          </cell>
          <cell r="BH8717" t="str">
            <v/>
          </cell>
          <cell r="BI8717" t="str">
            <v>N</v>
          </cell>
          <cell r="BJ8717" t="str">
            <v/>
          </cell>
          <cell r="BK8717" t="str">
            <v/>
          </cell>
          <cell r="BL8717" t="str">
            <v/>
          </cell>
          <cell r="BN8717" t="str">
            <v/>
          </cell>
          <cell r="BO8717" t="str">
            <v/>
          </cell>
          <cell r="BQ8717" t="str">
            <v/>
          </cell>
          <cell r="BS8717" t="str">
            <v/>
          </cell>
          <cell r="BT8717" t="str">
            <v/>
          </cell>
          <cell r="BU8717" t="str">
            <v>N</v>
          </cell>
          <cell r="BV8717" t="str">
            <v/>
          </cell>
          <cell r="BW8717" t="str">
            <v/>
          </cell>
          <cell r="BX8717" t="str">
            <v/>
          </cell>
          <cell r="BY8717" t="str">
            <v/>
          </cell>
          <cell r="BZ8717" t="str">
            <v/>
          </cell>
          <cell r="CH8717" t="str">
            <v/>
          </cell>
          <cell r="CI8717" t="str">
            <v/>
          </cell>
          <cell r="CJ8717" t="str">
            <v/>
          </cell>
          <cell r="CK8717" t="str">
            <v/>
          </cell>
          <cell r="CL8717" t="str">
            <v/>
          </cell>
          <cell r="CM8717" t="str">
            <v>No Benchmark</v>
          </cell>
          <cell r="CN8717" t="str">
            <v/>
          </cell>
          <cell r="CO8717" t="str">
            <v/>
          </cell>
          <cell r="CQ8717" t="str">
            <v/>
          </cell>
          <cell r="CR8717" t="str">
            <v/>
          </cell>
          <cell r="CS8717" t="str">
            <v/>
          </cell>
          <cell r="CU8717" t="str">
            <v/>
          </cell>
          <cell r="CV8717" t="str">
            <v/>
          </cell>
          <cell r="CZ8717" t="str">
            <v/>
          </cell>
          <cell r="DB8717" t="str">
            <v/>
          </cell>
          <cell r="DC8717" t="str">
            <v/>
          </cell>
          <cell r="DD8717" t="str">
            <v/>
          </cell>
          <cell r="DF8717" t="str">
            <v/>
          </cell>
          <cell r="DG8717" t="str">
            <v/>
          </cell>
          <cell r="DH8717" t="str">
            <v/>
          </cell>
          <cell r="DI8717" t="str">
            <v>N</v>
          </cell>
          <cell r="DL8717" t="str">
            <v/>
          </cell>
          <cell r="DM8717" t="str">
            <v/>
          </cell>
          <cell r="DN8717" t="str">
            <v/>
          </cell>
          <cell r="DP8717" t="str">
            <v/>
          </cell>
          <cell r="DQ8717" t="str">
            <v/>
          </cell>
          <cell r="DR8717" t="str">
            <v/>
          </cell>
          <cell r="DS8717" t="str">
            <v/>
          </cell>
          <cell r="DT8717" t="str">
            <v/>
          </cell>
        </row>
        <row r="8718">
          <cell r="I8718" t="str">
            <v>BRSUI1CTF008</v>
          </cell>
          <cell r="J8718" t="str">
            <v>BNP Paribas Suisse FI Multimercado [Classic, C]</v>
          </cell>
          <cell r="L8718" t="str">
            <v/>
          </cell>
          <cell r="M8718" t="str">
            <v/>
          </cell>
          <cell r="N8718" t="str">
            <v/>
          </cell>
          <cell r="P8718" t="str">
            <v/>
          </cell>
          <cell r="Q8718" t="str">
            <v/>
          </cell>
          <cell r="R8718" t="str">
            <v>BRL</v>
          </cell>
          <cell r="S8718" t="str">
            <v>N</v>
          </cell>
          <cell r="T8718">
            <v>2</v>
          </cell>
          <cell r="U8718" t="str">
            <v>Closed</v>
          </cell>
          <cell r="V8718" t="str">
            <v>PRODUCT_STATUS</v>
          </cell>
          <cell r="W8718" t="str">
            <v/>
          </cell>
          <cell r="X8718" t="str">
            <v/>
          </cell>
          <cell r="Y8718" t="str">
            <v/>
          </cell>
          <cell r="Z8718">
            <v>577694</v>
          </cell>
          <cell r="AA8718">
            <v>261955</v>
          </cell>
          <cell r="AB8718" t="str">
            <v>BM BNP Paribas Suisse FI Multimercado [15084]</v>
          </cell>
          <cell r="AC8718" t="str">
            <v>BRL</v>
          </cell>
          <cell r="AE8718" t="str">
            <v/>
          </cell>
          <cell r="AF8718" t="str">
            <v/>
          </cell>
          <cell r="AH8718" t="str">
            <v/>
          </cell>
          <cell r="AI8718" t="str">
            <v/>
          </cell>
          <cell r="AJ8718" t="str">
            <v>CLAS</v>
          </cell>
          <cell r="AK8718" t="str">
            <v>Classic</v>
          </cell>
          <cell r="AL8718" t="str">
            <v>SHARE_CATEGORY</v>
          </cell>
          <cell r="AM8718" t="str">
            <v>C</v>
          </cell>
          <cell r="AN8718" t="str">
            <v>Capitalisation</v>
          </cell>
          <cell r="AO8718" t="str">
            <v>SHARE_TYPE</v>
          </cell>
          <cell r="AP8718" t="str">
            <v>N</v>
          </cell>
          <cell r="AQ8718" t="str">
            <v/>
          </cell>
          <cell r="AR8718" t="str">
            <v/>
          </cell>
          <cell r="AS8718" t="str">
            <v/>
          </cell>
          <cell r="AT8718" t="str">
            <v>N</v>
          </cell>
          <cell r="AV8718">
            <v>20100226</v>
          </cell>
          <cell r="AZ8718">
            <v>20230908</v>
          </cell>
          <cell r="BA8718">
            <v>20230908</v>
          </cell>
          <cell r="BB8718" t="str">
            <v>N</v>
          </cell>
          <cell r="BC8718" t="str">
            <v>No</v>
          </cell>
          <cell r="BD8718" t="str">
            <v>DICI_KIID</v>
          </cell>
          <cell r="BE8718" t="str">
            <v/>
          </cell>
          <cell r="BF8718" t="str">
            <v/>
          </cell>
          <cell r="BG8718" t="str">
            <v/>
          </cell>
          <cell r="BH8718" t="str">
            <v/>
          </cell>
          <cell r="BI8718" t="str">
            <v/>
          </cell>
          <cell r="BJ8718" t="str">
            <v/>
          </cell>
          <cell r="BK8718" t="str">
            <v/>
          </cell>
          <cell r="BL8718" t="str">
            <v/>
          </cell>
          <cell r="BN8718" t="str">
            <v/>
          </cell>
          <cell r="BO8718" t="str">
            <v/>
          </cell>
          <cell r="BQ8718" t="str">
            <v/>
          </cell>
          <cell r="BR8718">
            <v>3</v>
          </cell>
          <cell r="BS8718" t="str">
            <v>***</v>
          </cell>
          <cell r="BT8718" t="str">
            <v>NOTATION_MORNINGSTAR_RATING</v>
          </cell>
          <cell r="BU8718" t="str">
            <v>Y</v>
          </cell>
          <cell r="BV8718" t="str">
            <v/>
          </cell>
          <cell r="BW8718" t="str">
            <v/>
          </cell>
          <cell r="BX8718" t="str">
            <v/>
          </cell>
          <cell r="BY8718" t="str">
            <v/>
          </cell>
          <cell r="BZ8718" t="str">
            <v/>
          </cell>
          <cell r="CH8718" t="str">
            <v/>
          </cell>
          <cell r="CI8718" t="str">
            <v/>
          </cell>
          <cell r="CJ8718" t="str">
            <v/>
          </cell>
          <cell r="CK8718" t="str">
            <v/>
          </cell>
          <cell r="CL8718" t="str">
            <v/>
          </cell>
          <cell r="CM8718" t="str">
            <v>No Benchmark</v>
          </cell>
          <cell r="CN8718" t="str">
            <v/>
          </cell>
          <cell r="CO8718" t="str">
            <v/>
          </cell>
          <cell r="CQ8718" t="str">
            <v/>
          </cell>
          <cell r="CR8718" t="str">
            <v/>
          </cell>
          <cell r="CS8718" t="str">
            <v/>
          </cell>
          <cell r="CU8718" t="str">
            <v/>
          </cell>
          <cell r="CV8718" t="str">
            <v/>
          </cell>
          <cell r="CZ8718" t="str">
            <v/>
          </cell>
          <cell r="DB8718" t="str">
            <v/>
          </cell>
          <cell r="DC8718" t="str">
            <v/>
          </cell>
          <cell r="DD8718" t="str">
            <v/>
          </cell>
          <cell r="DF8718" t="str">
            <v/>
          </cell>
          <cell r="DG8718" t="str">
            <v/>
          </cell>
          <cell r="DH8718" t="str">
            <v/>
          </cell>
          <cell r="DI8718" t="str">
            <v>N</v>
          </cell>
          <cell r="DL8718" t="str">
            <v/>
          </cell>
          <cell r="DM8718" t="str">
            <v/>
          </cell>
          <cell r="DN8718" t="str">
            <v/>
          </cell>
          <cell r="DP8718" t="str">
            <v/>
          </cell>
          <cell r="DQ8718" t="str">
            <v/>
          </cell>
          <cell r="DR8718" t="str">
            <v/>
          </cell>
          <cell r="DS8718" t="str">
            <v/>
          </cell>
          <cell r="DT8718" t="str">
            <v/>
          </cell>
        </row>
        <row r="8719">
          <cell r="I8719" t="str">
            <v>TRYDHEM00151</v>
          </cell>
          <cell r="J8719" t="str">
            <v>BNP Paribas Cardif Emeklilik A.S. Baslangic Katilim emeklilik Yatirim Fonu [C Classic, C]</v>
          </cell>
          <cell r="K8719">
            <v>630</v>
          </cell>
          <cell r="L8719" t="str">
            <v>Individuals</v>
          </cell>
          <cell r="M8719" t="str">
            <v>INVEST_LEGAL_TYPE</v>
          </cell>
          <cell r="N8719" t="str">
            <v/>
          </cell>
          <cell r="O8719">
            <v>2</v>
          </cell>
          <cell r="P8719" t="str">
            <v>Registered</v>
          </cell>
          <cell r="Q8719" t="str">
            <v>SHARE_FORM</v>
          </cell>
          <cell r="R8719" t="str">
            <v>TRY</v>
          </cell>
          <cell r="S8719" t="str">
            <v/>
          </cell>
          <cell r="T8719">
            <v>1</v>
          </cell>
          <cell r="U8719" t="str">
            <v>Launched</v>
          </cell>
          <cell r="V8719" t="str">
            <v>PRODUCT_STATUS</v>
          </cell>
          <cell r="W8719" t="str">
            <v/>
          </cell>
          <cell r="X8719" t="str">
            <v/>
          </cell>
          <cell r="Y8719" t="str">
            <v/>
          </cell>
          <cell r="Z8719">
            <v>624461</v>
          </cell>
          <cell r="AB8719" t="str">
            <v/>
          </cell>
          <cell r="AC8719" t="str">
            <v/>
          </cell>
          <cell r="AE8719" t="str">
            <v/>
          </cell>
          <cell r="AF8719" t="str">
            <v/>
          </cell>
          <cell r="AH8719" t="str">
            <v/>
          </cell>
          <cell r="AI8719" t="str">
            <v/>
          </cell>
          <cell r="AJ8719" t="str">
            <v>CLC</v>
          </cell>
          <cell r="AK8719" t="str">
            <v>C Classic</v>
          </cell>
          <cell r="AL8719" t="str">
            <v>SHARE_CATEGORY</v>
          </cell>
          <cell r="AM8719" t="str">
            <v>C</v>
          </cell>
          <cell r="AN8719" t="str">
            <v>Capitalisation</v>
          </cell>
          <cell r="AO8719" t="str">
            <v>SHARE_TYPE</v>
          </cell>
          <cell r="AP8719" t="str">
            <v/>
          </cell>
          <cell r="AQ8719" t="str">
            <v/>
          </cell>
          <cell r="AR8719" t="str">
            <v/>
          </cell>
          <cell r="AS8719" t="str">
            <v/>
          </cell>
          <cell r="AT8719" t="str">
            <v>N</v>
          </cell>
          <cell r="AU8719">
            <v>20190401</v>
          </cell>
          <cell r="AV8719">
            <v>20190401</v>
          </cell>
          <cell r="AW8719">
            <v>20190401</v>
          </cell>
          <cell r="AX8719">
            <v>20190401</v>
          </cell>
          <cell r="BB8719" t="str">
            <v>N</v>
          </cell>
          <cell r="BC8719" t="str">
            <v>No</v>
          </cell>
          <cell r="BD8719" t="str">
            <v>DICI_KIID</v>
          </cell>
          <cell r="BE8719" t="str">
            <v/>
          </cell>
          <cell r="BF8719" t="str">
            <v/>
          </cell>
          <cell r="BG8719" t="str">
            <v/>
          </cell>
          <cell r="BH8719" t="str">
            <v/>
          </cell>
          <cell r="BI8719" t="str">
            <v/>
          </cell>
          <cell r="BJ8719" t="str">
            <v/>
          </cell>
          <cell r="BK8719" t="str">
            <v/>
          </cell>
          <cell r="BL8719" t="str">
            <v/>
          </cell>
          <cell r="BN8719" t="str">
            <v/>
          </cell>
          <cell r="BO8719" t="str">
            <v/>
          </cell>
          <cell r="BQ8719" t="str">
            <v/>
          </cell>
          <cell r="BS8719" t="str">
            <v/>
          </cell>
          <cell r="BT8719" t="str">
            <v/>
          </cell>
          <cell r="BU8719" t="str">
            <v>Y</v>
          </cell>
          <cell r="BV8719" t="str">
            <v/>
          </cell>
          <cell r="BW8719" t="str">
            <v/>
          </cell>
          <cell r="BX8719" t="str">
            <v/>
          </cell>
          <cell r="BY8719" t="str">
            <v/>
          </cell>
          <cell r="BZ8719" t="str">
            <v/>
          </cell>
          <cell r="CH8719" t="str">
            <v/>
          </cell>
          <cell r="CI8719" t="str">
            <v/>
          </cell>
          <cell r="CJ8719" t="str">
            <v/>
          </cell>
          <cell r="CK8719" t="str">
            <v/>
          </cell>
          <cell r="CL8719" t="str">
            <v/>
          </cell>
          <cell r="CM8719" t="str">
            <v>No Benchmark</v>
          </cell>
          <cell r="CN8719" t="str">
            <v/>
          </cell>
          <cell r="CO8719" t="str">
            <v/>
          </cell>
          <cell r="CQ8719" t="str">
            <v/>
          </cell>
          <cell r="CR8719" t="str">
            <v/>
          </cell>
          <cell r="CS8719" t="str">
            <v/>
          </cell>
          <cell r="CU8719" t="str">
            <v/>
          </cell>
          <cell r="CV8719" t="str">
            <v/>
          </cell>
          <cell r="CZ8719" t="str">
            <v/>
          </cell>
          <cell r="DB8719" t="str">
            <v/>
          </cell>
          <cell r="DC8719" t="str">
            <v/>
          </cell>
          <cell r="DD8719" t="str">
            <v/>
          </cell>
          <cell r="DF8719" t="str">
            <v/>
          </cell>
          <cell r="DG8719" t="str">
            <v/>
          </cell>
          <cell r="DH8719" t="str">
            <v/>
          </cell>
          <cell r="DI8719" t="str">
            <v>N</v>
          </cell>
          <cell r="DL8719" t="str">
            <v/>
          </cell>
          <cell r="DM8719" t="str">
            <v/>
          </cell>
          <cell r="DN8719" t="str">
            <v/>
          </cell>
          <cell r="DP8719" t="str">
            <v/>
          </cell>
          <cell r="DQ8719" t="str">
            <v/>
          </cell>
          <cell r="DR8719" t="str">
            <v/>
          </cell>
          <cell r="DS8719" t="str">
            <v/>
          </cell>
          <cell r="DT8719" t="str">
            <v/>
          </cell>
        </row>
        <row r="8720">
          <cell r="I8720" t="str">
            <v>FR0012383776</v>
          </cell>
          <cell r="J8720" t="str">
            <v>FONDO EMERGING TIGERS 90 GIUGNO 2015 [Classic, C]</v>
          </cell>
          <cell r="L8720" t="str">
            <v/>
          </cell>
          <cell r="M8720" t="str">
            <v/>
          </cell>
          <cell r="N8720" t="str">
            <v/>
          </cell>
          <cell r="O8720">
            <v>10</v>
          </cell>
          <cell r="P8720" t="str">
            <v>Register administrated, Pur Nominative or bearer</v>
          </cell>
          <cell r="Q8720" t="str">
            <v>SHARE_FORM</v>
          </cell>
          <cell r="R8720" t="str">
            <v>EUR</v>
          </cell>
          <cell r="S8720" t="str">
            <v>Y</v>
          </cell>
          <cell r="T8720">
            <v>2</v>
          </cell>
          <cell r="U8720" t="str">
            <v>Closed</v>
          </cell>
          <cell r="V8720" t="str">
            <v>PRODUCT_STATUS</v>
          </cell>
          <cell r="W8720" t="str">
            <v>15</v>
          </cell>
          <cell r="X8720" t="str">
            <v>Termination in progress</v>
          </cell>
          <cell r="Y8720" t="str">
            <v/>
          </cell>
          <cell r="Z8720">
            <v>250543</v>
          </cell>
          <cell r="AA8720">
            <v>0</v>
          </cell>
          <cell r="AB8720" t="str">
            <v>No Benchmark</v>
          </cell>
          <cell r="AC8720" t="str">
            <v>EUR</v>
          </cell>
          <cell r="AE8720" t="str">
            <v/>
          </cell>
          <cell r="AF8720" t="str">
            <v/>
          </cell>
          <cell r="AH8720" t="str">
            <v/>
          </cell>
          <cell r="AI8720" t="str">
            <v/>
          </cell>
          <cell r="AJ8720" t="str">
            <v>CLAS</v>
          </cell>
          <cell r="AK8720" t="str">
            <v>Classic</v>
          </cell>
          <cell r="AL8720" t="str">
            <v>SHARE_CATEGORY</v>
          </cell>
          <cell r="AM8720" t="str">
            <v>C</v>
          </cell>
          <cell r="AN8720" t="str">
            <v>Capitalisation</v>
          </cell>
          <cell r="AO8720" t="str">
            <v>SHARE_TYPE</v>
          </cell>
          <cell r="AP8720" t="str">
            <v>Y</v>
          </cell>
          <cell r="AQ8720" t="str">
            <v/>
          </cell>
          <cell r="AR8720" t="str">
            <v/>
          </cell>
          <cell r="AS8720" t="str">
            <v/>
          </cell>
          <cell r="AT8720" t="str">
            <v>N</v>
          </cell>
          <cell r="AV8720">
            <v>20150130</v>
          </cell>
          <cell r="AW8720">
            <v>20150130</v>
          </cell>
          <cell r="AY8720">
            <v>20200615</v>
          </cell>
          <cell r="AZ8720">
            <v>20200615</v>
          </cell>
          <cell r="BA8720">
            <v>20200615</v>
          </cell>
          <cell r="BB8720" t="str">
            <v>Y</v>
          </cell>
          <cell r="BC8720" t="str">
            <v>Yes</v>
          </cell>
          <cell r="BD8720" t="str">
            <v>DICI_KIID</v>
          </cell>
          <cell r="BE8720" t="str">
            <v/>
          </cell>
          <cell r="BF8720" t="str">
            <v/>
          </cell>
          <cell r="BG8720" t="str">
            <v/>
          </cell>
          <cell r="BH8720" t="str">
            <v/>
          </cell>
          <cell r="BI8720" t="str">
            <v>Y</v>
          </cell>
          <cell r="BJ8720" t="str">
            <v>0.001</v>
          </cell>
          <cell r="BK8720" t="str">
            <v>Y</v>
          </cell>
          <cell r="BL8720" t="str">
            <v>0.01</v>
          </cell>
          <cell r="BM8720">
            <v>26</v>
          </cell>
          <cell r="BN8720" t="str">
            <v>L'horizon d'investissement, l'investissement en actifs actions, et le risque de perte d'une partie du capital justifient la catégorie de risque.</v>
          </cell>
          <cell r="BO8720" t="str">
            <v>RISK_NARRATIVE</v>
          </cell>
          <cell r="BP8720">
            <v>3</v>
          </cell>
          <cell r="BQ8720" t="str">
            <v>Y</v>
          </cell>
          <cell r="BS8720" t="str">
            <v/>
          </cell>
          <cell r="BT8720" t="str">
            <v/>
          </cell>
          <cell r="BU8720" t="str">
            <v>Y</v>
          </cell>
          <cell r="BV8720" t="str">
            <v/>
          </cell>
          <cell r="BW8720" t="str">
            <v/>
          </cell>
          <cell r="BX8720" t="str">
            <v>BNP IP-FR</v>
          </cell>
          <cell r="BY8720" t="str">
            <v>BNP IP-FR</v>
          </cell>
          <cell r="BZ8720" t="str">
            <v>LIBRARY_FUNDSQUARE</v>
          </cell>
          <cell r="CA8720">
            <v>3.5</v>
          </cell>
          <cell r="CB8720">
            <v>2</v>
          </cell>
          <cell r="CC8720">
            <v>20171026</v>
          </cell>
          <cell r="CE8720">
            <v>2</v>
          </cell>
          <cell r="CF8720">
            <v>1</v>
          </cell>
          <cell r="CH8720" t="str">
            <v/>
          </cell>
          <cell r="CI8720" t="str">
            <v/>
          </cell>
          <cell r="CJ8720" t="str">
            <v/>
          </cell>
          <cell r="CK8720" t="str">
            <v/>
          </cell>
          <cell r="CL8720" t="str">
            <v/>
          </cell>
          <cell r="CM8720" t="str">
            <v>No benchmark</v>
          </cell>
          <cell r="CN8720" t="str">
            <v/>
          </cell>
          <cell r="CO8720" t="str">
            <v/>
          </cell>
          <cell r="CQ8720" t="str">
            <v/>
          </cell>
          <cell r="CR8720" t="str">
            <v/>
          </cell>
          <cell r="CS8720" t="str">
            <v/>
          </cell>
          <cell r="CU8720" t="str">
            <v/>
          </cell>
          <cell r="CV8720" t="str">
            <v/>
          </cell>
          <cell r="CZ8720" t="str">
            <v/>
          </cell>
          <cell r="DB8720" t="str">
            <v/>
          </cell>
          <cell r="DC8720" t="str">
            <v/>
          </cell>
          <cell r="DD8720" t="str">
            <v/>
          </cell>
          <cell r="DF8720" t="str">
            <v/>
          </cell>
          <cell r="DG8720" t="str">
            <v/>
          </cell>
          <cell r="DH8720" t="str">
            <v/>
          </cell>
          <cell r="DI8720" t="str">
            <v/>
          </cell>
          <cell r="DL8720" t="str">
            <v/>
          </cell>
          <cell r="DM8720" t="str">
            <v/>
          </cell>
          <cell r="DN8720" t="str">
            <v/>
          </cell>
          <cell r="DP8720" t="str">
            <v/>
          </cell>
          <cell r="DQ8720" t="str">
            <v/>
          </cell>
          <cell r="DR8720" t="str">
            <v/>
          </cell>
          <cell r="DS8720" t="str">
            <v/>
          </cell>
          <cell r="DT8720" t="str">
            <v/>
          </cell>
        </row>
        <row r="8721">
          <cell r="I8721" t="str">
            <v>BRARN2CTF004</v>
          </cell>
          <cell r="J8721" t="str">
            <v>BNP Paribas Amarone FIC FIM [Classic, C]</v>
          </cell>
          <cell r="L8721" t="str">
            <v/>
          </cell>
          <cell r="M8721" t="str">
            <v/>
          </cell>
          <cell r="N8721" t="str">
            <v/>
          </cell>
          <cell r="P8721" t="str">
            <v/>
          </cell>
          <cell r="Q8721" t="str">
            <v/>
          </cell>
          <cell r="R8721" t="str">
            <v>BRL</v>
          </cell>
          <cell r="S8721" t="str">
            <v/>
          </cell>
          <cell r="T8721">
            <v>2</v>
          </cell>
          <cell r="U8721" t="str">
            <v>Closed</v>
          </cell>
          <cell r="V8721" t="str">
            <v>PRODUCT_STATUS</v>
          </cell>
          <cell r="W8721" t="str">
            <v/>
          </cell>
          <cell r="X8721" t="str">
            <v/>
          </cell>
          <cell r="Y8721" t="str">
            <v/>
          </cell>
          <cell r="Z8721">
            <v>553466</v>
          </cell>
          <cell r="AA8721">
            <v>261790</v>
          </cell>
          <cell r="AB8721" t="str">
            <v>BM BNP Paribas Amarone FIC FIM [15826]</v>
          </cell>
          <cell r="AC8721" t="str">
            <v>BRL</v>
          </cell>
          <cell r="AE8721" t="str">
            <v/>
          </cell>
          <cell r="AF8721" t="str">
            <v/>
          </cell>
          <cell r="AH8721" t="str">
            <v/>
          </cell>
          <cell r="AI8721" t="str">
            <v/>
          </cell>
          <cell r="AJ8721" t="str">
            <v>CLAS</v>
          </cell>
          <cell r="AK8721" t="str">
            <v>Classic</v>
          </cell>
          <cell r="AL8721" t="str">
            <v>SHARE_CATEGORY</v>
          </cell>
          <cell r="AM8721" t="str">
            <v>C</v>
          </cell>
          <cell r="AN8721" t="str">
            <v>Capitalisation</v>
          </cell>
          <cell r="AO8721" t="str">
            <v>SHARE_TYPE</v>
          </cell>
          <cell r="AP8721" t="str">
            <v/>
          </cell>
          <cell r="AQ8721" t="str">
            <v/>
          </cell>
          <cell r="AR8721" t="str">
            <v/>
          </cell>
          <cell r="AS8721" t="str">
            <v/>
          </cell>
          <cell r="AT8721" t="str">
            <v>N</v>
          </cell>
          <cell r="AV8721">
            <v>20150916</v>
          </cell>
          <cell r="AY8721">
            <v>20221018</v>
          </cell>
          <cell r="AZ8721">
            <v>20221018</v>
          </cell>
          <cell r="BA8721">
            <v>20221018</v>
          </cell>
          <cell r="BB8721" t="str">
            <v>N</v>
          </cell>
          <cell r="BC8721" t="str">
            <v>No</v>
          </cell>
          <cell r="BD8721" t="str">
            <v>DICI_KIID</v>
          </cell>
          <cell r="BE8721" t="str">
            <v/>
          </cell>
          <cell r="BF8721" t="str">
            <v/>
          </cell>
          <cell r="BG8721" t="str">
            <v/>
          </cell>
          <cell r="BH8721" t="str">
            <v/>
          </cell>
          <cell r="BI8721" t="str">
            <v>N</v>
          </cell>
          <cell r="BJ8721" t="str">
            <v/>
          </cell>
          <cell r="BK8721" t="str">
            <v/>
          </cell>
          <cell r="BL8721" t="str">
            <v/>
          </cell>
          <cell r="BN8721" t="str">
            <v/>
          </cell>
          <cell r="BO8721" t="str">
            <v/>
          </cell>
          <cell r="BQ8721" t="str">
            <v/>
          </cell>
          <cell r="BS8721" t="str">
            <v/>
          </cell>
          <cell r="BT8721" t="str">
            <v/>
          </cell>
          <cell r="BU8721" t="str">
            <v>Y</v>
          </cell>
          <cell r="BV8721" t="str">
            <v/>
          </cell>
          <cell r="BW8721" t="str">
            <v/>
          </cell>
          <cell r="BX8721" t="str">
            <v/>
          </cell>
          <cell r="BY8721" t="str">
            <v/>
          </cell>
          <cell r="BZ8721" t="str">
            <v/>
          </cell>
          <cell r="CH8721" t="str">
            <v/>
          </cell>
          <cell r="CI8721" t="str">
            <v/>
          </cell>
          <cell r="CJ8721" t="str">
            <v/>
          </cell>
          <cell r="CK8721" t="str">
            <v/>
          </cell>
          <cell r="CL8721" t="str">
            <v/>
          </cell>
          <cell r="CM8721" t="str">
            <v>No Benchmark</v>
          </cell>
          <cell r="CN8721" t="str">
            <v/>
          </cell>
          <cell r="CO8721" t="str">
            <v/>
          </cell>
          <cell r="CQ8721" t="str">
            <v/>
          </cell>
          <cell r="CR8721" t="str">
            <v/>
          </cell>
          <cell r="CS8721" t="str">
            <v/>
          </cell>
          <cell r="CU8721" t="str">
            <v/>
          </cell>
          <cell r="CV8721" t="str">
            <v/>
          </cell>
          <cell r="CZ8721" t="str">
            <v/>
          </cell>
          <cell r="DB8721" t="str">
            <v/>
          </cell>
          <cell r="DC8721" t="str">
            <v/>
          </cell>
          <cell r="DD8721" t="str">
            <v/>
          </cell>
          <cell r="DF8721" t="str">
            <v/>
          </cell>
          <cell r="DG8721" t="str">
            <v/>
          </cell>
          <cell r="DH8721" t="str">
            <v/>
          </cell>
          <cell r="DI8721" t="str">
            <v>N</v>
          </cell>
          <cell r="DL8721" t="str">
            <v/>
          </cell>
          <cell r="DM8721" t="str">
            <v/>
          </cell>
          <cell r="DN8721" t="str">
            <v/>
          </cell>
          <cell r="DP8721" t="str">
            <v/>
          </cell>
          <cell r="DQ8721" t="str">
            <v/>
          </cell>
          <cell r="DR8721" t="str">
            <v/>
          </cell>
          <cell r="DS8721" t="str">
            <v/>
          </cell>
          <cell r="DT8721" t="str">
            <v/>
          </cell>
        </row>
        <row r="8722">
          <cell r="I8722" t="str">
            <v>QS000212KH09</v>
          </cell>
          <cell r="J8722" t="str">
            <v>ALSTOM RELAIS 2020 [Classic, C]</v>
          </cell>
          <cell r="L8722" t="str">
            <v/>
          </cell>
          <cell r="M8722" t="str">
            <v/>
          </cell>
          <cell r="N8722" t="str">
            <v/>
          </cell>
          <cell r="O8722">
            <v>1</v>
          </cell>
          <cell r="P8722" t="str">
            <v>Bearer</v>
          </cell>
          <cell r="Q8722" t="str">
            <v>SHARE_FORM</v>
          </cell>
          <cell r="R8722" t="str">
            <v>EUR</v>
          </cell>
          <cell r="S8722" t="str">
            <v/>
          </cell>
          <cell r="T8722">
            <v>2</v>
          </cell>
          <cell r="U8722" t="str">
            <v>Closed</v>
          </cell>
          <cell r="V8722" t="str">
            <v>PRODUCT_STATUS</v>
          </cell>
          <cell r="W8722" t="str">
            <v/>
          </cell>
          <cell r="X8722" t="str">
            <v/>
          </cell>
          <cell r="Y8722" t="str">
            <v/>
          </cell>
          <cell r="Z8722">
            <v>248819</v>
          </cell>
          <cell r="AA8722">
            <v>0</v>
          </cell>
          <cell r="AB8722" t="str">
            <v>No Benchmark</v>
          </cell>
          <cell r="AC8722" t="str">
            <v>EUR</v>
          </cell>
          <cell r="AE8722" t="str">
            <v/>
          </cell>
          <cell r="AF8722" t="str">
            <v/>
          </cell>
          <cell r="AH8722" t="str">
            <v/>
          </cell>
          <cell r="AI8722" t="str">
            <v/>
          </cell>
          <cell r="AJ8722" t="str">
            <v>CLAS</v>
          </cell>
          <cell r="AK8722" t="str">
            <v>Classic</v>
          </cell>
          <cell r="AL8722" t="str">
            <v>SHARE_CATEGORY</v>
          </cell>
          <cell r="AM8722" t="str">
            <v>C</v>
          </cell>
          <cell r="AN8722" t="str">
            <v>Capitalisation</v>
          </cell>
          <cell r="AO8722" t="str">
            <v>SHARE_TYPE</v>
          </cell>
          <cell r="AP8722" t="str">
            <v/>
          </cell>
          <cell r="AQ8722" t="str">
            <v/>
          </cell>
          <cell r="AR8722" t="str">
            <v/>
          </cell>
          <cell r="AS8722" t="str">
            <v/>
          </cell>
          <cell r="AT8722" t="str">
            <v>N</v>
          </cell>
          <cell r="AV8722">
            <v>20200323</v>
          </cell>
          <cell r="AW8722">
            <v>20200323</v>
          </cell>
          <cell r="AY8722">
            <v>20200403</v>
          </cell>
          <cell r="AZ8722">
            <v>20200403</v>
          </cell>
          <cell r="BA8722">
            <v>20200402</v>
          </cell>
          <cell r="BB8722" t="str">
            <v>Y</v>
          </cell>
          <cell r="BC8722" t="str">
            <v>Yes</v>
          </cell>
          <cell r="BD8722" t="str">
            <v>DICI_KIID</v>
          </cell>
          <cell r="BE8722" t="str">
            <v/>
          </cell>
          <cell r="BF8722" t="str">
            <v/>
          </cell>
          <cell r="BG8722" t="str">
            <v/>
          </cell>
          <cell r="BH8722" t="str">
            <v/>
          </cell>
          <cell r="BI8722" t="str">
            <v>Y</v>
          </cell>
          <cell r="BJ8722" t="str">
            <v>0.0001</v>
          </cell>
          <cell r="BK8722" t="str">
            <v>Y</v>
          </cell>
          <cell r="BL8722" t="str">
            <v>0.0001</v>
          </cell>
          <cell r="BM8722">
            <v>42</v>
          </cell>
          <cell r="BN872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22" t="str">
            <v>RISK_NARRATIVE</v>
          </cell>
          <cell r="BP8722">
            <v>7</v>
          </cell>
          <cell r="BQ8722" t="str">
            <v/>
          </cell>
          <cell r="BS8722" t="str">
            <v/>
          </cell>
          <cell r="BT8722" t="str">
            <v/>
          </cell>
          <cell r="BU8722" t="str">
            <v>Y</v>
          </cell>
          <cell r="BV8722" t="str">
            <v/>
          </cell>
          <cell r="BW8722" t="str">
            <v/>
          </cell>
          <cell r="BX8722" t="str">
            <v>NEANT</v>
          </cell>
          <cell r="BY8722" t="str">
            <v>NEANT</v>
          </cell>
          <cell r="BZ8722" t="str">
            <v>LIBRARY_FUNDSQUARE</v>
          </cell>
          <cell r="CA8722">
            <v>30</v>
          </cell>
          <cell r="CB8722">
            <v>5</v>
          </cell>
          <cell r="CC8722">
            <v>20200225</v>
          </cell>
          <cell r="CE8722">
            <v>5</v>
          </cell>
          <cell r="CF8722">
            <v>1</v>
          </cell>
          <cell r="CH8722" t="str">
            <v/>
          </cell>
          <cell r="CI8722" t="str">
            <v/>
          </cell>
          <cell r="CJ8722" t="str">
            <v/>
          </cell>
          <cell r="CK8722" t="str">
            <v/>
          </cell>
          <cell r="CL8722" t="str">
            <v/>
          </cell>
          <cell r="CM8722" t="str">
            <v>No Benchmark</v>
          </cell>
          <cell r="CN8722" t="str">
            <v/>
          </cell>
          <cell r="CO8722" t="str">
            <v/>
          </cell>
          <cell r="CQ8722" t="str">
            <v/>
          </cell>
          <cell r="CR8722" t="str">
            <v/>
          </cell>
          <cell r="CS8722" t="str">
            <v/>
          </cell>
          <cell r="CU8722" t="str">
            <v/>
          </cell>
          <cell r="CV8722" t="str">
            <v/>
          </cell>
          <cell r="CZ8722" t="str">
            <v>En raison de conditions de marché inhabituelles, d'autres risques peuvent être générés, tels que: Risque(s) Concentration</v>
          </cell>
          <cell r="DB8722" t="str">
            <v/>
          </cell>
          <cell r="DC8722" t="str">
            <v/>
          </cell>
          <cell r="DD8722" t="str">
            <v/>
          </cell>
          <cell r="DF8722" t="str">
            <v/>
          </cell>
          <cell r="DG8722" t="str">
            <v/>
          </cell>
          <cell r="DH8722" t="str">
            <v/>
          </cell>
          <cell r="DI8722" t="str">
            <v/>
          </cell>
          <cell r="DL8722" t="str">
            <v/>
          </cell>
          <cell r="DM8722" t="str">
            <v/>
          </cell>
          <cell r="DN8722" t="str">
            <v/>
          </cell>
          <cell r="DP8722" t="str">
            <v/>
          </cell>
          <cell r="DQ8722" t="str">
            <v/>
          </cell>
          <cell r="DR8722" t="str">
            <v/>
          </cell>
          <cell r="DS8722" t="str">
            <v/>
          </cell>
          <cell r="DT8722" t="str">
            <v/>
          </cell>
        </row>
        <row r="8723">
          <cell r="I8723" t="str">
            <v>BRBRPWCTF002</v>
          </cell>
          <cell r="J8723" t="str">
            <v>Brain Power Fundo de Investimento Renda Fixa [Classic, C]</v>
          </cell>
          <cell r="L8723" t="str">
            <v/>
          </cell>
          <cell r="M8723" t="str">
            <v/>
          </cell>
          <cell r="N8723" t="str">
            <v/>
          </cell>
          <cell r="P8723" t="str">
            <v/>
          </cell>
          <cell r="Q8723" t="str">
            <v/>
          </cell>
          <cell r="R8723" t="str">
            <v>BRL</v>
          </cell>
          <cell r="S8723" t="str">
            <v/>
          </cell>
          <cell r="T8723">
            <v>2</v>
          </cell>
          <cell r="U8723" t="str">
            <v>Closed</v>
          </cell>
          <cell r="V8723" t="str">
            <v>PRODUCT_STATUS</v>
          </cell>
          <cell r="W8723" t="str">
            <v/>
          </cell>
          <cell r="X8723" t="str">
            <v/>
          </cell>
          <cell r="Y8723" t="str">
            <v/>
          </cell>
          <cell r="Z8723">
            <v>608387</v>
          </cell>
          <cell r="AA8723">
            <v>197118</v>
          </cell>
          <cell r="AB8723" t="str">
            <v>BM Brain Power Fundo de Investimento Renda Fixa</v>
          </cell>
          <cell r="AC8723" t="str">
            <v>BRL</v>
          </cell>
          <cell r="AE8723" t="str">
            <v/>
          </cell>
          <cell r="AF8723" t="str">
            <v/>
          </cell>
          <cell r="AH8723" t="str">
            <v/>
          </cell>
          <cell r="AI8723" t="str">
            <v/>
          </cell>
          <cell r="AJ8723" t="str">
            <v>CLAS</v>
          </cell>
          <cell r="AK8723" t="str">
            <v>Classic</v>
          </cell>
          <cell r="AL8723" t="str">
            <v>SHARE_CATEGORY</v>
          </cell>
          <cell r="AM8723" t="str">
            <v>C</v>
          </cell>
          <cell r="AN8723" t="str">
            <v>Capitalisation</v>
          </cell>
          <cell r="AO8723" t="str">
            <v>SHARE_TYPE</v>
          </cell>
          <cell r="AP8723" t="str">
            <v/>
          </cell>
          <cell r="AQ8723" t="str">
            <v/>
          </cell>
          <cell r="AR8723" t="str">
            <v/>
          </cell>
          <cell r="AS8723" t="str">
            <v/>
          </cell>
          <cell r="AT8723" t="str">
            <v>N</v>
          </cell>
          <cell r="AV8723">
            <v>20160229</v>
          </cell>
          <cell r="AZ8723">
            <v>20250414</v>
          </cell>
          <cell r="BA8723">
            <v>20250414</v>
          </cell>
          <cell r="BB8723" t="str">
            <v>N</v>
          </cell>
          <cell r="BC8723" t="str">
            <v>No</v>
          </cell>
          <cell r="BD8723" t="str">
            <v>DICI_KIID</v>
          </cell>
          <cell r="BE8723" t="str">
            <v/>
          </cell>
          <cell r="BF8723" t="str">
            <v/>
          </cell>
          <cell r="BG8723" t="str">
            <v/>
          </cell>
          <cell r="BH8723" t="str">
            <v/>
          </cell>
          <cell r="BI8723" t="str">
            <v/>
          </cell>
          <cell r="BJ8723" t="str">
            <v/>
          </cell>
          <cell r="BK8723" t="str">
            <v/>
          </cell>
          <cell r="BL8723" t="str">
            <v/>
          </cell>
          <cell r="BN8723" t="str">
            <v/>
          </cell>
          <cell r="BO8723" t="str">
            <v/>
          </cell>
          <cell r="BQ8723" t="str">
            <v/>
          </cell>
          <cell r="BS8723" t="str">
            <v/>
          </cell>
          <cell r="BT8723" t="str">
            <v/>
          </cell>
          <cell r="BU8723" t="str">
            <v>Y</v>
          </cell>
          <cell r="BV8723" t="str">
            <v/>
          </cell>
          <cell r="BW8723" t="str">
            <v/>
          </cell>
          <cell r="BX8723" t="str">
            <v/>
          </cell>
          <cell r="BY8723" t="str">
            <v/>
          </cell>
          <cell r="BZ8723" t="str">
            <v/>
          </cell>
          <cell r="CH8723" t="str">
            <v/>
          </cell>
          <cell r="CI8723" t="str">
            <v/>
          </cell>
          <cell r="CJ8723" t="str">
            <v/>
          </cell>
          <cell r="CK8723" t="str">
            <v/>
          </cell>
          <cell r="CL8723" t="str">
            <v/>
          </cell>
          <cell r="CM8723" t="str">
            <v>IPCA -- BRL</v>
          </cell>
          <cell r="CN8723" t="str">
            <v/>
          </cell>
          <cell r="CO8723" t="str">
            <v/>
          </cell>
          <cell r="CQ8723" t="str">
            <v/>
          </cell>
          <cell r="CR8723" t="str">
            <v/>
          </cell>
          <cell r="CS8723" t="str">
            <v/>
          </cell>
          <cell r="CU8723" t="str">
            <v/>
          </cell>
          <cell r="CV8723" t="str">
            <v/>
          </cell>
          <cell r="CZ8723" t="str">
            <v/>
          </cell>
          <cell r="DB8723" t="str">
            <v/>
          </cell>
          <cell r="DC8723" t="str">
            <v/>
          </cell>
          <cell r="DD8723" t="str">
            <v/>
          </cell>
          <cell r="DF8723" t="str">
            <v/>
          </cell>
          <cell r="DG8723" t="str">
            <v/>
          </cell>
          <cell r="DH8723" t="str">
            <v/>
          </cell>
          <cell r="DI8723" t="str">
            <v>N</v>
          </cell>
          <cell r="DL8723" t="str">
            <v/>
          </cell>
          <cell r="DM8723" t="str">
            <v/>
          </cell>
          <cell r="DN8723" t="str">
            <v/>
          </cell>
          <cell r="DP8723" t="str">
            <v/>
          </cell>
          <cell r="DQ8723" t="str">
            <v/>
          </cell>
          <cell r="DR8723" t="str">
            <v/>
          </cell>
          <cell r="DS8723" t="str">
            <v/>
          </cell>
          <cell r="DT8723" t="str">
            <v/>
          </cell>
        </row>
        <row r="8724">
          <cell r="I8724" t="str">
            <v>BRBOH2CTF004</v>
          </cell>
          <cell r="J8724" t="str">
            <v>BOSCH BRASIL ALM II FUNDO DE INVESTIMENTO RENDA FIXA [Classic, C]</v>
          </cell>
          <cell r="L8724" t="str">
            <v/>
          </cell>
          <cell r="M8724" t="str">
            <v/>
          </cell>
          <cell r="N8724" t="str">
            <v/>
          </cell>
          <cell r="P8724" t="str">
            <v/>
          </cell>
          <cell r="Q8724" t="str">
            <v/>
          </cell>
          <cell r="R8724" t="str">
            <v>BRL</v>
          </cell>
          <cell r="S8724" t="str">
            <v>N</v>
          </cell>
          <cell r="T8724">
            <v>2</v>
          </cell>
          <cell r="U8724" t="str">
            <v>Closed</v>
          </cell>
          <cell r="V8724" t="str">
            <v>PRODUCT_STATUS</v>
          </cell>
          <cell r="W8724" t="str">
            <v/>
          </cell>
          <cell r="X8724" t="str">
            <v/>
          </cell>
          <cell r="Y8724" t="str">
            <v/>
          </cell>
          <cell r="Z8724">
            <v>506241</v>
          </cell>
          <cell r="AB8724" t="str">
            <v/>
          </cell>
          <cell r="AC8724" t="str">
            <v/>
          </cell>
          <cell r="AE8724" t="str">
            <v/>
          </cell>
          <cell r="AF8724" t="str">
            <v/>
          </cell>
          <cell r="AH8724" t="str">
            <v/>
          </cell>
          <cell r="AI8724" t="str">
            <v/>
          </cell>
          <cell r="AJ8724" t="str">
            <v>CLAS</v>
          </cell>
          <cell r="AK8724" t="str">
            <v>Classic</v>
          </cell>
          <cell r="AL8724" t="str">
            <v>SHARE_CATEGORY</v>
          </cell>
          <cell r="AM8724" t="str">
            <v>C</v>
          </cell>
          <cell r="AN8724" t="str">
            <v>Capitalisation</v>
          </cell>
          <cell r="AO8724" t="str">
            <v>SHARE_TYPE</v>
          </cell>
          <cell r="AP8724" t="str">
            <v>N</v>
          </cell>
          <cell r="AQ8724" t="str">
            <v/>
          </cell>
          <cell r="AR8724" t="str">
            <v/>
          </cell>
          <cell r="AS8724" t="str">
            <v/>
          </cell>
          <cell r="AT8724" t="str">
            <v>N</v>
          </cell>
          <cell r="AV8724">
            <v>20150612</v>
          </cell>
          <cell r="BB8724" t="str">
            <v>N</v>
          </cell>
          <cell r="BC8724" t="str">
            <v>No</v>
          </cell>
          <cell r="BD8724" t="str">
            <v>DICI_KIID</v>
          </cell>
          <cell r="BE8724" t="str">
            <v/>
          </cell>
          <cell r="BF8724" t="str">
            <v/>
          </cell>
          <cell r="BG8724" t="str">
            <v/>
          </cell>
          <cell r="BH8724" t="str">
            <v/>
          </cell>
          <cell r="BI8724" t="str">
            <v>N</v>
          </cell>
          <cell r="BJ8724" t="str">
            <v/>
          </cell>
          <cell r="BK8724" t="str">
            <v/>
          </cell>
          <cell r="BL8724" t="str">
            <v/>
          </cell>
          <cell r="BN8724" t="str">
            <v/>
          </cell>
          <cell r="BO8724" t="str">
            <v/>
          </cell>
          <cell r="BQ8724" t="str">
            <v/>
          </cell>
          <cell r="BS8724" t="str">
            <v/>
          </cell>
          <cell r="BT8724" t="str">
            <v/>
          </cell>
          <cell r="BU8724" t="str">
            <v>N</v>
          </cell>
          <cell r="BV8724" t="str">
            <v/>
          </cell>
          <cell r="BW8724" t="str">
            <v/>
          </cell>
          <cell r="BX8724" t="str">
            <v/>
          </cell>
          <cell r="BY8724" t="str">
            <v/>
          </cell>
          <cell r="BZ8724" t="str">
            <v/>
          </cell>
          <cell r="CH8724" t="str">
            <v/>
          </cell>
          <cell r="CI8724" t="str">
            <v/>
          </cell>
          <cell r="CJ8724" t="str">
            <v/>
          </cell>
          <cell r="CK8724" t="str">
            <v/>
          </cell>
          <cell r="CL8724" t="str">
            <v/>
          </cell>
          <cell r="CM8724" t="str">
            <v/>
          </cell>
          <cell r="CN8724" t="str">
            <v/>
          </cell>
          <cell r="CO8724" t="str">
            <v/>
          </cell>
          <cell r="CQ8724" t="str">
            <v/>
          </cell>
          <cell r="CR8724" t="str">
            <v/>
          </cell>
          <cell r="CS8724" t="str">
            <v/>
          </cell>
          <cell r="CU8724" t="str">
            <v/>
          </cell>
          <cell r="CV8724" t="str">
            <v/>
          </cell>
          <cell r="CZ8724" t="str">
            <v/>
          </cell>
          <cell r="DB8724" t="str">
            <v/>
          </cell>
          <cell r="DC8724" t="str">
            <v/>
          </cell>
          <cell r="DD8724" t="str">
            <v/>
          </cell>
          <cell r="DF8724" t="str">
            <v/>
          </cell>
          <cell r="DG8724" t="str">
            <v/>
          </cell>
          <cell r="DH8724" t="str">
            <v/>
          </cell>
          <cell r="DI8724" t="str">
            <v/>
          </cell>
          <cell r="DL8724" t="str">
            <v/>
          </cell>
          <cell r="DM8724" t="str">
            <v/>
          </cell>
          <cell r="DN8724" t="str">
            <v/>
          </cell>
          <cell r="DP8724" t="str">
            <v/>
          </cell>
          <cell r="DQ8724" t="str">
            <v/>
          </cell>
          <cell r="DR8724" t="str">
            <v/>
          </cell>
          <cell r="DS8724" t="str">
            <v/>
          </cell>
          <cell r="DT8724" t="str">
            <v/>
          </cell>
        </row>
        <row r="8725">
          <cell r="I8725" t="str">
            <v>TRYDHEM00029</v>
          </cell>
          <cell r="J8725" t="str">
            <v>BNP Paribas Birinci Para Piyasasi EYF [Classic, C]</v>
          </cell>
          <cell r="K8725">
            <v>630</v>
          </cell>
          <cell r="L8725" t="str">
            <v>Individuals</v>
          </cell>
          <cell r="M8725" t="str">
            <v>INVEST_LEGAL_TYPE</v>
          </cell>
          <cell r="N8725" t="str">
            <v/>
          </cell>
          <cell r="O8725">
            <v>2</v>
          </cell>
          <cell r="P8725" t="str">
            <v>Registered</v>
          </cell>
          <cell r="Q8725" t="str">
            <v>SHARE_FORM</v>
          </cell>
          <cell r="R8725" t="str">
            <v>TRY</v>
          </cell>
          <cell r="S8725" t="str">
            <v/>
          </cell>
          <cell r="T8725">
            <v>1</v>
          </cell>
          <cell r="U8725" t="str">
            <v>Launched</v>
          </cell>
          <cell r="V8725" t="str">
            <v>PRODUCT_STATUS</v>
          </cell>
          <cell r="W8725" t="str">
            <v/>
          </cell>
          <cell r="X8725" t="str">
            <v/>
          </cell>
          <cell r="Y8725" t="str">
            <v/>
          </cell>
          <cell r="Z8725">
            <v>593374</v>
          </cell>
          <cell r="AB8725" t="str">
            <v/>
          </cell>
          <cell r="AC8725" t="str">
            <v/>
          </cell>
          <cell r="AE8725" t="str">
            <v/>
          </cell>
          <cell r="AF8725" t="str">
            <v/>
          </cell>
          <cell r="AH8725" t="str">
            <v/>
          </cell>
          <cell r="AI8725" t="str">
            <v/>
          </cell>
          <cell r="AJ8725" t="str">
            <v>CLAS</v>
          </cell>
          <cell r="AK8725" t="str">
            <v>Classic</v>
          </cell>
          <cell r="AL8725" t="str">
            <v>SHARE_CATEGORY</v>
          </cell>
          <cell r="AM8725" t="str">
            <v>C</v>
          </cell>
          <cell r="AN8725" t="str">
            <v>Capitalisation</v>
          </cell>
          <cell r="AO8725" t="str">
            <v>SHARE_TYPE</v>
          </cell>
          <cell r="AP8725" t="str">
            <v/>
          </cell>
          <cell r="AQ8725" t="str">
            <v/>
          </cell>
          <cell r="AR8725" t="str">
            <v/>
          </cell>
          <cell r="AS8725" t="str">
            <v/>
          </cell>
          <cell r="AT8725" t="str">
            <v>N</v>
          </cell>
          <cell r="AU8725">
            <v>20190401</v>
          </cell>
          <cell r="AV8725">
            <v>20190401</v>
          </cell>
          <cell r="AW8725">
            <v>20190401</v>
          </cell>
          <cell r="AX8725">
            <v>20190401</v>
          </cell>
          <cell r="BB8725" t="str">
            <v>N</v>
          </cell>
          <cell r="BC8725" t="str">
            <v>No</v>
          </cell>
          <cell r="BD8725" t="str">
            <v>DICI_KIID</v>
          </cell>
          <cell r="BE8725" t="str">
            <v/>
          </cell>
          <cell r="BF8725" t="str">
            <v/>
          </cell>
          <cell r="BG8725" t="str">
            <v/>
          </cell>
          <cell r="BH8725" t="str">
            <v/>
          </cell>
          <cell r="BI8725" t="str">
            <v/>
          </cell>
          <cell r="BJ8725" t="str">
            <v/>
          </cell>
          <cell r="BK8725" t="str">
            <v/>
          </cell>
          <cell r="BL8725" t="str">
            <v/>
          </cell>
          <cell r="BN8725" t="str">
            <v/>
          </cell>
          <cell r="BO8725" t="str">
            <v/>
          </cell>
          <cell r="BQ8725" t="str">
            <v/>
          </cell>
          <cell r="BS8725" t="str">
            <v/>
          </cell>
          <cell r="BT8725" t="str">
            <v/>
          </cell>
          <cell r="BU8725" t="str">
            <v>Y</v>
          </cell>
          <cell r="BV8725" t="str">
            <v/>
          </cell>
          <cell r="BW8725" t="str">
            <v/>
          </cell>
          <cell r="BX8725" t="str">
            <v/>
          </cell>
          <cell r="BY8725" t="str">
            <v/>
          </cell>
          <cell r="BZ8725" t="str">
            <v/>
          </cell>
          <cell r="CH8725" t="str">
            <v/>
          </cell>
          <cell r="CI8725" t="str">
            <v/>
          </cell>
          <cell r="CJ8725" t="str">
            <v/>
          </cell>
          <cell r="CK8725" t="str">
            <v/>
          </cell>
          <cell r="CL8725" t="str">
            <v/>
          </cell>
          <cell r="CM8725" t="str">
            <v>No Benchmark</v>
          </cell>
          <cell r="CN8725" t="str">
            <v/>
          </cell>
          <cell r="CO8725" t="str">
            <v/>
          </cell>
          <cell r="CQ8725" t="str">
            <v/>
          </cell>
          <cell r="CR8725" t="str">
            <v/>
          </cell>
          <cell r="CS8725" t="str">
            <v/>
          </cell>
          <cell r="CU8725" t="str">
            <v/>
          </cell>
          <cell r="CV8725" t="str">
            <v/>
          </cell>
          <cell r="CZ8725" t="str">
            <v/>
          </cell>
          <cell r="DB8725" t="str">
            <v/>
          </cell>
          <cell r="DC8725" t="str">
            <v/>
          </cell>
          <cell r="DD8725" t="str">
            <v/>
          </cell>
          <cell r="DF8725" t="str">
            <v/>
          </cell>
          <cell r="DG8725" t="str">
            <v/>
          </cell>
          <cell r="DH8725" t="str">
            <v/>
          </cell>
          <cell r="DI8725" t="str">
            <v>Y</v>
          </cell>
          <cell r="DJ8725">
            <v>20220620</v>
          </cell>
          <cell r="DL8725" t="str">
            <v/>
          </cell>
          <cell r="DM8725" t="str">
            <v/>
          </cell>
          <cell r="DN8725" t="str">
            <v/>
          </cell>
          <cell r="DP8725" t="str">
            <v/>
          </cell>
          <cell r="DQ8725" t="str">
            <v/>
          </cell>
          <cell r="DR8725" t="str">
            <v/>
          </cell>
          <cell r="DS8725" t="str">
            <v/>
          </cell>
          <cell r="DT8725" t="str">
            <v/>
          </cell>
        </row>
        <row r="8726">
          <cell r="I8726" t="str">
            <v>KR5210725481</v>
          </cell>
          <cell r="J8726" t="str">
            <v>SH India Security Master[Equity] [Classique, T]</v>
          </cell>
          <cell r="L8726" t="str">
            <v/>
          </cell>
          <cell r="M8726" t="str">
            <v/>
          </cell>
          <cell r="N8726" t="str">
            <v/>
          </cell>
          <cell r="P8726" t="str">
            <v/>
          </cell>
          <cell r="Q8726" t="str">
            <v/>
          </cell>
          <cell r="R8726" t="str">
            <v>USD</v>
          </cell>
          <cell r="S8726" t="str">
            <v>N</v>
          </cell>
          <cell r="T8726">
            <v>1</v>
          </cell>
          <cell r="U8726" t="str">
            <v>Launched</v>
          </cell>
          <cell r="V8726" t="str">
            <v>PRODUCT_STATUS</v>
          </cell>
          <cell r="W8726" t="str">
            <v/>
          </cell>
          <cell r="X8726" t="str">
            <v/>
          </cell>
          <cell r="Y8726" t="str">
            <v/>
          </cell>
          <cell r="Z8726">
            <v>611948</v>
          </cell>
          <cell r="AA8726">
            <v>191456</v>
          </cell>
          <cell r="AB8726" t="str">
            <v>BM Shinhan BNPP Bonjour India Security Master Investment Trust (Equity)</v>
          </cell>
          <cell r="AC8726" t="str">
            <v>USD</v>
          </cell>
          <cell r="AE8726" t="str">
            <v/>
          </cell>
          <cell r="AF8726" t="str">
            <v/>
          </cell>
          <cell r="AH8726" t="str">
            <v/>
          </cell>
          <cell r="AI8726" t="str">
            <v/>
          </cell>
          <cell r="AJ8726" t="str">
            <v>CLS</v>
          </cell>
          <cell r="AK8726" t="str">
            <v>Classique</v>
          </cell>
          <cell r="AL8726" t="str">
            <v>SHARE_CATEGORY</v>
          </cell>
          <cell r="AM8726" t="str">
            <v>T</v>
          </cell>
          <cell r="AN8726" t="str">
            <v>Trust</v>
          </cell>
          <cell r="AO8726" t="str">
            <v>SHARE_TYPE</v>
          </cell>
          <cell r="AP8726" t="str">
            <v>N</v>
          </cell>
          <cell r="AQ8726" t="str">
            <v/>
          </cell>
          <cell r="AR8726" t="str">
            <v/>
          </cell>
          <cell r="AS8726" t="str">
            <v/>
          </cell>
          <cell r="AT8726" t="str">
            <v>N</v>
          </cell>
          <cell r="AV8726">
            <v>20070814</v>
          </cell>
          <cell r="BB8726" t="str">
            <v>N</v>
          </cell>
          <cell r="BC8726" t="str">
            <v>No</v>
          </cell>
          <cell r="BD8726" t="str">
            <v>DICI_KIID</v>
          </cell>
          <cell r="BE8726" t="str">
            <v/>
          </cell>
          <cell r="BF8726" t="str">
            <v/>
          </cell>
          <cell r="BG8726" t="str">
            <v/>
          </cell>
          <cell r="BH8726" t="str">
            <v/>
          </cell>
          <cell r="BI8726" t="str">
            <v>N</v>
          </cell>
          <cell r="BJ8726" t="str">
            <v/>
          </cell>
          <cell r="BK8726" t="str">
            <v/>
          </cell>
          <cell r="BL8726" t="str">
            <v/>
          </cell>
          <cell r="BN8726" t="str">
            <v/>
          </cell>
          <cell r="BO8726" t="str">
            <v/>
          </cell>
          <cell r="BQ8726" t="str">
            <v/>
          </cell>
          <cell r="BS8726" t="str">
            <v/>
          </cell>
          <cell r="BT8726" t="str">
            <v/>
          </cell>
          <cell r="BU8726" t="str">
            <v>Y</v>
          </cell>
          <cell r="BV8726" t="str">
            <v/>
          </cell>
          <cell r="BW8726" t="str">
            <v/>
          </cell>
          <cell r="BX8726" t="str">
            <v/>
          </cell>
          <cell r="BY8726" t="str">
            <v/>
          </cell>
          <cell r="BZ8726" t="str">
            <v/>
          </cell>
          <cell r="CH8726" t="str">
            <v/>
          </cell>
          <cell r="CI8726" t="str">
            <v/>
          </cell>
          <cell r="CJ8726" t="str">
            <v/>
          </cell>
          <cell r="CK8726" t="str">
            <v/>
          </cell>
          <cell r="CL8726" t="str">
            <v/>
          </cell>
          <cell r="CM8726" t="str">
            <v>100% MSCI India (USD) NR</v>
          </cell>
          <cell r="CN8726" t="str">
            <v/>
          </cell>
          <cell r="CO8726" t="str">
            <v/>
          </cell>
          <cell r="CQ8726" t="str">
            <v/>
          </cell>
          <cell r="CR8726" t="str">
            <v/>
          </cell>
          <cell r="CS8726" t="str">
            <v/>
          </cell>
          <cell r="CU8726" t="str">
            <v/>
          </cell>
          <cell r="CV8726" t="str">
            <v/>
          </cell>
          <cell r="CZ8726" t="str">
            <v/>
          </cell>
          <cell r="DB8726" t="str">
            <v/>
          </cell>
          <cell r="DC8726" t="str">
            <v/>
          </cell>
          <cell r="DD8726" t="str">
            <v/>
          </cell>
          <cell r="DF8726" t="str">
            <v/>
          </cell>
          <cell r="DG8726" t="str">
            <v/>
          </cell>
          <cell r="DH8726" t="str">
            <v/>
          </cell>
          <cell r="DI8726" t="str">
            <v>N</v>
          </cell>
          <cell r="DL8726" t="str">
            <v/>
          </cell>
          <cell r="DM8726" t="str">
            <v/>
          </cell>
          <cell r="DN8726" t="str">
            <v/>
          </cell>
          <cell r="DP8726" t="str">
            <v/>
          </cell>
          <cell r="DQ8726" t="str">
            <v/>
          </cell>
          <cell r="DR8726" t="str">
            <v/>
          </cell>
          <cell r="DS8726" t="str">
            <v/>
          </cell>
          <cell r="DT8726" t="str">
            <v/>
          </cell>
        </row>
        <row r="8727">
          <cell r="I8727" t="str">
            <v>ARBNDP070048</v>
          </cell>
          <cell r="J8727" t="str">
            <v>Optimum Renta Fija Dinámica [A, C]</v>
          </cell>
          <cell r="K8727">
            <v>929</v>
          </cell>
          <cell r="L8727" t="str">
            <v>Retail</v>
          </cell>
          <cell r="M8727" t="str">
            <v>INVEST_LEGAL_TYPE</v>
          </cell>
          <cell r="N8727" t="str">
            <v/>
          </cell>
          <cell r="P8727" t="str">
            <v/>
          </cell>
          <cell r="Q8727" t="str">
            <v/>
          </cell>
          <cell r="R8727" t="str">
            <v>ARS</v>
          </cell>
          <cell r="S8727" t="str">
            <v>N</v>
          </cell>
          <cell r="T8727">
            <v>2</v>
          </cell>
          <cell r="U8727" t="str">
            <v>Closed</v>
          </cell>
          <cell r="V8727" t="str">
            <v>PRODUCT_STATUS</v>
          </cell>
          <cell r="W8727" t="str">
            <v/>
          </cell>
          <cell r="X8727" t="str">
            <v/>
          </cell>
          <cell r="Y8727" t="str">
            <v/>
          </cell>
          <cell r="Z8727">
            <v>581589</v>
          </cell>
          <cell r="AA8727">
            <v>205442</v>
          </cell>
          <cell r="AB8727" t="str">
            <v>BM Optimum Renta Fija Dinaimica [4346] Off BM</v>
          </cell>
          <cell r="AC8727" t="str">
            <v>ARS</v>
          </cell>
          <cell r="AD8727">
            <v>0</v>
          </cell>
          <cell r="AE8727" t="str">
            <v>No Benchmark</v>
          </cell>
          <cell r="AF8727" t="str">
            <v>EUR</v>
          </cell>
          <cell r="AH8727" t="str">
            <v/>
          </cell>
          <cell r="AI8727" t="str">
            <v/>
          </cell>
          <cell r="AJ8727" t="str">
            <v>AL</v>
          </cell>
          <cell r="AK8727" t="str">
            <v>A</v>
          </cell>
          <cell r="AL8727" t="str">
            <v>SHARE_CATEGORY</v>
          </cell>
          <cell r="AM8727" t="str">
            <v>C</v>
          </cell>
          <cell r="AN8727" t="str">
            <v>Capitalisation</v>
          </cell>
          <cell r="AO8727" t="str">
            <v>SHARE_TYPE</v>
          </cell>
          <cell r="AP8727" t="str">
            <v>N</v>
          </cell>
          <cell r="AQ8727" t="str">
            <v/>
          </cell>
          <cell r="AR8727" t="str">
            <v/>
          </cell>
          <cell r="AS8727" t="str">
            <v/>
          </cell>
          <cell r="AT8727" t="str">
            <v>N</v>
          </cell>
          <cell r="AV8727">
            <v>20081201</v>
          </cell>
          <cell r="AW8727">
            <v>20081201</v>
          </cell>
          <cell r="AX8727">
            <v>20081201</v>
          </cell>
          <cell r="AY8727">
            <v>20231129</v>
          </cell>
          <cell r="BB8727" t="str">
            <v>N</v>
          </cell>
          <cell r="BC8727" t="str">
            <v>No</v>
          </cell>
          <cell r="BD8727" t="str">
            <v>DICI_KIID</v>
          </cell>
          <cell r="BE8727" t="str">
            <v/>
          </cell>
          <cell r="BF8727" t="str">
            <v/>
          </cell>
          <cell r="BG8727" t="str">
            <v/>
          </cell>
          <cell r="BH8727" t="str">
            <v/>
          </cell>
          <cell r="BI8727" t="str">
            <v>N</v>
          </cell>
          <cell r="BJ8727" t="str">
            <v/>
          </cell>
          <cell r="BK8727" t="str">
            <v/>
          </cell>
          <cell r="BL8727" t="str">
            <v/>
          </cell>
          <cell r="BN8727" t="str">
            <v/>
          </cell>
          <cell r="BO8727" t="str">
            <v/>
          </cell>
          <cell r="BQ8727" t="str">
            <v/>
          </cell>
          <cell r="BS8727" t="str">
            <v/>
          </cell>
          <cell r="BT8727" t="str">
            <v/>
          </cell>
          <cell r="BU8727" t="str">
            <v>Y</v>
          </cell>
          <cell r="BV8727" t="str">
            <v/>
          </cell>
          <cell r="BW8727" t="str">
            <v/>
          </cell>
          <cell r="BX8727" t="str">
            <v/>
          </cell>
          <cell r="BY8727" t="str">
            <v/>
          </cell>
          <cell r="BZ8727" t="str">
            <v/>
          </cell>
          <cell r="CH8727" t="str">
            <v/>
          </cell>
          <cell r="CI8727" t="str">
            <v/>
          </cell>
          <cell r="CJ8727" t="str">
            <v/>
          </cell>
          <cell r="CK8727" t="str">
            <v/>
          </cell>
          <cell r="CL8727" t="str">
            <v/>
          </cell>
          <cell r="CM8727" t="str">
            <v>Cash Index Argentine Peso Spot (ARS) RI</v>
          </cell>
          <cell r="CN8727" t="str">
            <v>No Benchmark</v>
          </cell>
          <cell r="CO8727" t="str">
            <v/>
          </cell>
          <cell r="CQ8727" t="str">
            <v/>
          </cell>
          <cell r="CR8727" t="str">
            <v/>
          </cell>
          <cell r="CS8727" t="str">
            <v/>
          </cell>
          <cell r="CU8727" t="str">
            <v/>
          </cell>
          <cell r="CV8727" t="str">
            <v/>
          </cell>
          <cell r="CZ8727" t="str">
            <v/>
          </cell>
          <cell r="DB8727" t="str">
            <v/>
          </cell>
          <cell r="DC8727" t="str">
            <v/>
          </cell>
          <cell r="DD8727" t="str">
            <v/>
          </cell>
          <cell r="DF8727" t="str">
            <v/>
          </cell>
          <cell r="DG8727" t="str">
            <v/>
          </cell>
          <cell r="DH8727" t="str">
            <v/>
          </cell>
          <cell r="DI8727" t="str">
            <v>N</v>
          </cell>
          <cell r="DL8727" t="str">
            <v/>
          </cell>
          <cell r="DM8727" t="str">
            <v/>
          </cell>
          <cell r="DN8727" t="str">
            <v/>
          </cell>
          <cell r="DP8727" t="str">
            <v/>
          </cell>
          <cell r="DQ8727" t="str">
            <v/>
          </cell>
          <cell r="DR8727" t="str">
            <v/>
          </cell>
          <cell r="DS8727" t="str">
            <v/>
          </cell>
          <cell r="DT8727" t="str">
            <v/>
          </cell>
        </row>
        <row r="8728">
          <cell r="I8728" t="str">
            <v>ARBNDP070105</v>
          </cell>
          <cell r="J8728" t="str">
            <v>Optimum Renta Fija Dinámica [B, C]</v>
          </cell>
          <cell r="K8728">
            <v>993</v>
          </cell>
          <cell r="L8728" t="str">
            <v>Institutional,corporate client</v>
          </cell>
          <cell r="M8728" t="str">
            <v>INVEST_LEGAL_TYPE</v>
          </cell>
          <cell r="N8728" t="str">
            <v/>
          </cell>
          <cell r="P8728" t="str">
            <v/>
          </cell>
          <cell r="Q8728" t="str">
            <v/>
          </cell>
          <cell r="R8728" t="str">
            <v>ARS</v>
          </cell>
          <cell r="S8728" t="str">
            <v>N</v>
          </cell>
          <cell r="T8728">
            <v>2</v>
          </cell>
          <cell r="U8728" t="str">
            <v>Closed</v>
          </cell>
          <cell r="V8728" t="str">
            <v>PRODUCT_STATUS</v>
          </cell>
          <cell r="W8728" t="str">
            <v/>
          </cell>
          <cell r="X8728" t="str">
            <v/>
          </cell>
          <cell r="Y8728" t="str">
            <v/>
          </cell>
          <cell r="Z8728">
            <v>581589</v>
          </cell>
          <cell r="AA8728">
            <v>205442</v>
          </cell>
          <cell r="AB8728" t="str">
            <v>BM Optimum Renta Fija Dinaimica [4346] Off BM</v>
          </cell>
          <cell r="AC8728" t="str">
            <v>ARS</v>
          </cell>
          <cell r="AD8728">
            <v>0</v>
          </cell>
          <cell r="AE8728" t="str">
            <v>No Benchmark</v>
          </cell>
          <cell r="AF8728" t="str">
            <v>EUR</v>
          </cell>
          <cell r="AH8728" t="str">
            <v/>
          </cell>
          <cell r="AI8728" t="str">
            <v/>
          </cell>
          <cell r="AJ8728" t="str">
            <v>BL</v>
          </cell>
          <cell r="AK8728" t="str">
            <v>B</v>
          </cell>
          <cell r="AL8728" t="str">
            <v>SHARE_CATEGORY</v>
          </cell>
          <cell r="AM8728" t="str">
            <v>C</v>
          </cell>
          <cell r="AN8728" t="str">
            <v>Capitalisation</v>
          </cell>
          <cell r="AO8728" t="str">
            <v>SHARE_TYPE</v>
          </cell>
          <cell r="AP8728" t="str">
            <v>N</v>
          </cell>
          <cell r="AQ8728" t="str">
            <v/>
          </cell>
          <cell r="AR8728" t="str">
            <v/>
          </cell>
          <cell r="AS8728" t="str">
            <v/>
          </cell>
          <cell r="AT8728" t="str">
            <v>N</v>
          </cell>
          <cell r="AV8728">
            <v>20160607</v>
          </cell>
          <cell r="AW8728">
            <v>20160607</v>
          </cell>
          <cell r="AX8728">
            <v>20160607</v>
          </cell>
          <cell r="AY8728">
            <v>20231129</v>
          </cell>
          <cell r="BB8728" t="str">
            <v>N</v>
          </cell>
          <cell r="BC8728" t="str">
            <v>No</v>
          </cell>
          <cell r="BD8728" t="str">
            <v>DICI_KIID</v>
          </cell>
          <cell r="BE8728" t="str">
            <v/>
          </cell>
          <cell r="BF8728" t="str">
            <v/>
          </cell>
          <cell r="BG8728" t="str">
            <v/>
          </cell>
          <cell r="BH8728" t="str">
            <v/>
          </cell>
          <cell r="BI8728" t="str">
            <v>N</v>
          </cell>
          <cell r="BJ8728" t="str">
            <v/>
          </cell>
          <cell r="BK8728" t="str">
            <v/>
          </cell>
          <cell r="BL8728" t="str">
            <v/>
          </cell>
          <cell r="BN8728" t="str">
            <v/>
          </cell>
          <cell r="BO8728" t="str">
            <v/>
          </cell>
          <cell r="BQ8728" t="str">
            <v/>
          </cell>
          <cell r="BS8728" t="str">
            <v/>
          </cell>
          <cell r="BT8728" t="str">
            <v/>
          </cell>
          <cell r="BU8728" t="str">
            <v>Y</v>
          </cell>
          <cell r="BV8728" t="str">
            <v/>
          </cell>
          <cell r="BW8728" t="str">
            <v/>
          </cell>
          <cell r="BX8728" t="str">
            <v/>
          </cell>
          <cell r="BY8728" t="str">
            <v/>
          </cell>
          <cell r="BZ8728" t="str">
            <v/>
          </cell>
          <cell r="CH8728" t="str">
            <v/>
          </cell>
          <cell r="CI8728" t="str">
            <v/>
          </cell>
          <cell r="CJ8728" t="str">
            <v/>
          </cell>
          <cell r="CK8728" t="str">
            <v/>
          </cell>
          <cell r="CL8728" t="str">
            <v/>
          </cell>
          <cell r="CM8728" t="str">
            <v>Cash Index Argentine Peso Spot (ARS) RI</v>
          </cell>
          <cell r="CN8728" t="str">
            <v>No Benchmark</v>
          </cell>
          <cell r="CO8728" t="str">
            <v/>
          </cell>
          <cell r="CQ8728" t="str">
            <v/>
          </cell>
          <cell r="CR8728" t="str">
            <v/>
          </cell>
          <cell r="CS8728" t="str">
            <v/>
          </cell>
          <cell r="CU8728" t="str">
            <v/>
          </cell>
          <cell r="CV8728" t="str">
            <v/>
          </cell>
          <cell r="CZ8728" t="str">
            <v/>
          </cell>
          <cell r="DB8728" t="str">
            <v/>
          </cell>
          <cell r="DC8728" t="str">
            <v/>
          </cell>
          <cell r="DD8728" t="str">
            <v/>
          </cell>
          <cell r="DF8728" t="str">
            <v/>
          </cell>
          <cell r="DG8728" t="str">
            <v/>
          </cell>
          <cell r="DH8728" t="str">
            <v/>
          </cell>
          <cell r="DI8728" t="str">
            <v>N</v>
          </cell>
          <cell r="DL8728" t="str">
            <v/>
          </cell>
          <cell r="DM8728" t="str">
            <v/>
          </cell>
          <cell r="DN8728" t="str">
            <v/>
          </cell>
          <cell r="DP8728" t="str">
            <v/>
          </cell>
          <cell r="DQ8728" t="str">
            <v/>
          </cell>
          <cell r="DR8728" t="str">
            <v/>
          </cell>
          <cell r="DS8728" t="str">
            <v/>
          </cell>
          <cell r="DT8728" t="str">
            <v/>
          </cell>
        </row>
        <row r="8729">
          <cell r="I8729" t="str">
            <v/>
          </cell>
          <cell r="J8729" t="str">
            <v>Optimum Renta Fija Dinámica [B, C]</v>
          </cell>
          <cell r="K8729">
            <v>993</v>
          </cell>
          <cell r="L8729" t="str">
            <v>Institutional,corporate client</v>
          </cell>
          <cell r="M8729" t="str">
            <v>INVEST_LEGAL_TYPE</v>
          </cell>
          <cell r="N8729" t="str">
            <v/>
          </cell>
          <cell r="P8729" t="str">
            <v/>
          </cell>
          <cell r="Q8729" t="str">
            <v/>
          </cell>
          <cell r="R8729" t="str">
            <v>ARS</v>
          </cell>
          <cell r="S8729" t="str">
            <v>N</v>
          </cell>
          <cell r="T8729">
            <v>2</v>
          </cell>
          <cell r="U8729" t="str">
            <v>Closed</v>
          </cell>
          <cell r="V8729" t="str">
            <v>PRODUCT_STATUS</v>
          </cell>
          <cell r="W8729" t="str">
            <v/>
          </cell>
          <cell r="X8729" t="str">
            <v/>
          </cell>
          <cell r="Y8729" t="str">
            <v/>
          </cell>
          <cell r="Z8729">
            <v>581589</v>
          </cell>
          <cell r="AA8729">
            <v>205442</v>
          </cell>
          <cell r="AB8729" t="str">
            <v>BM Optimum Renta Fija Dinaimica [4346] Off BM</v>
          </cell>
          <cell r="AC8729" t="str">
            <v>ARS</v>
          </cell>
          <cell r="AD8729">
            <v>0</v>
          </cell>
          <cell r="AE8729" t="str">
            <v>No Benchmark</v>
          </cell>
          <cell r="AF8729" t="str">
            <v>EUR</v>
          </cell>
          <cell r="AH8729" t="str">
            <v/>
          </cell>
          <cell r="AI8729" t="str">
            <v/>
          </cell>
          <cell r="AJ8729" t="str">
            <v>BL</v>
          </cell>
          <cell r="AK8729" t="str">
            <v>B</v>
          </cell>
          <cell r="AL8729" t="str">
            <v>SHARE_CATEGORY</v>
          </cell>
          <cell r="AM8729" t="str">
            <v>C</v>
          </cell>
          <cell r="AN8729" t="str">
            <v>Capitalisation</v>
          </cell>
          <cell r="AO8729" t="str">
            <v>SHARE_TYPE</v>
          </cell>
          <cell r="AP8729" t="str">
            <v>N</v>
          </cell>
          <cell r="AQ8729" t="str">
            <v/>
          </cell>
          <cell r="AR8729" t="str">
            <v/>
          </cell>
          <cell r="AS8729" t="str">
            <v/>
          </cell>
          <cell r="AT8729" t="str">
            <v>N</v>
          </cell>
          <cell r="AV8729">
            <v>20081201</v>
          </cell>
          <cell r="AW8729">
            <v>20081201</v>
          </cell>
          <cell r="AX8729">
            <v>20081201</v>
          </cell>
          <cell r="AY8729">
            <v>20160606</v>
          </cell>
          <cell r="AZ8729">
            <v>20160606</v>
          </cell>
          <cell r="BA8729">
            <v>20160606</v>
          </cell>
          <cell r="BB8729" t="str">
            <v>N</v>
          </cell>
          <cell r="BC8729" t="str">
            <v>No</v>
          </cell>
          <cell r="BD8729" t="str">
            <v>DICI_KIID</v>
          </cell>
          <cell r="BE8729" t="str">
            <v/>
          </cell>
          <cell r="BF8729" t="str">
            <v/>
          </cell>
          <cell r="BG8729" t="str">
            <v/>
          </cell>
          <cell r="BH8729" t="str">
            <v/>
          </cell>
          <cell r="BI8729" t="str">
            <v>N</v>
          </cell>
          <cell r="BJ8729" t="str">
            <v/>
          </cell>
          <cell r="BK8729" t="str">
            <v/>
          </cell>
          <cell r="BL8729" t="str">
            <v/>
          </cell>
          <cell r="BN8729" t="str">
            <v/>
          </cell>
          <cell r="BO8729" t="str">
            <v/>
          </cell>
          <cell r="BQ8729" t="str">
            <v/>
          </cell>
          <cell r="BS8729" t="str">
            <v/>
          </cell>
          <cell r="BT8729" t="str">
            <v/>
          </cell>
          <cell r="BU8729" t="str">
            <v>N</v>
          </cell>
          <cell r="BV8729" t="str">
            <v/>
          </cell>
          <cell r="BW8729" t="str">
            <v/>
          </cell>
          <cell r="BX8729" t="str">
            <v/>
          </cell>
          <cell r="BY8729" t="str">
            <v/>
          </cell>
          <cell r="BZ8729" t="str">
            <v/>
          </cell>
          <cell r="CH8729" t="str">
            <v/>
          </cell>
          <cell r="CI8729" t="str">
            <v/>
          </cell>
          <cell r="CJ8729" t="str">
            <v/>
          </cell>
          <cell r="CK8729" t="str">
            <v/>
          </cell>
          <cell r="CL8729" t="str">
            <v/>
          </cell>
          <cell r="CM8729" t="str">
            <v>Cash Index Argentine Peso Spot (ARS) RI</v>
          </cell>
          <cell r="CN8729" t="str">
            <v>No Benchmark</v>
          </cell>
          <cell r="CO8729" t="str">
            <v/>
          </cell>
          <cell r="CQ8729" t="str">
            <v/>
          </cell>
          <cell r="CR8729" t="str">
            <v/>
          </cell>
          <cell r="CS8729" t="str">
            <v/>
          </cell>
          <cell r="CU8729" t="str">
            <v/>
          </cell>
          <cell r="CV8729" t="str">
            <v/>
          </cell>
          <cell r="CZ8729" t="str">
            <v/>
          </cell>
          <cell r="DB8729" t="str">
            <v/>
          </cell>
          <cell r="DC8729" t="str">
            <v/>
          </cell>
          <cell r="DD8729" t="str">
            <v/>
          </cell>
          <cell r="DF8729" t="str">
            <v/>
          </cell>
          <cell r="DG8729" t="str">
            <v/>
          </cell>
          <cell r="DH8729" t="str">
            <v/>
          </cell>
          <cell r="DI8729" t="str">
            <v/>
          </cell>
          <cell r="DL8729" t="str">
            <v/>
          </cell>
          <cell r="DM8729" t="str">
            <v/>
          </cell>
          <cell r="DN8729" t="str">
            <v/>
          </cell>
          <cell r="DP8729" t="str">
            <v/>
          </cell>
          <cell r="DQ8729" t="str">
            <v/>
          </cell>
          <cell r="DR8729" t="str">
            <v/>
          </cell>
          <cell r="DS8729" t="str">
            <v/>
          </cell>
          <cell r="DT8729" t="str">
            <v/>
          </cell>
        </row>
        <row r="8730">
          <cell r="I8730" t="str">
            <v>QS0000044179</v>
          </cell>
          <cell r="J8730" t="str">
            <v>Optimum Renta Fija Dinámica [B, C]</v>
          </cell>
          <cell r="K8730">
            <v>993</v>
          </cell>
          <cell r="L8730" t="str">
            <v>Institutional,corporate client</v>
          </cell>
          <cell r="M8730" t="str">
            <v>INVEST_LEGAL_TYPE</v>
          </cell>
          <cell r="N8730" t="str">
            <v/>
          </cell>
          <cell r="P8730" t="str">
            <v/>
          </cell>
          <cell r="Q8730" t="str">
            <v/>
          </cell>
          <cell r="R8730" t="str">
            <v>ARS</v>
          </cell>
          <cell r="S8730" t="str">
            <v>N</v>
          </cell>
          <cell r="T8730">
            <v>2</v>
          </cell>
          <cell r="U8730" t="str">
            <v>Closed</v>
          </cell>
          <cell r="V8730" t="str">
            <v>PRODUCT_STATUS</v>
          </cell>
          <cell r="W8730" t="str">
            <v/>
          </cell>
          <cell r="X8730" t="str">
            <v/>
          </cell>
          <cell r="Y8730" t="str">
            <v/>
          </cell>
          <cell r="Z8730">
            <v>581589</v>
          </cell>
          <cell r="AA8730">
            <v>205442</v>
          </cell>
          <cell r="AB8730" t="str">
            <v>BM Optimum Renta Fija Dinaimica [4346] Off BM</v>
          </cell>
          <cell r="AC8730" t="str">
            <v>ARS</v>
          </cell>
          <cell r="AD8730">
            <v>0</v>
          </cell>
          <cell r="AE8730" t="str">
            <v>No Benchmark</v>
          </cell>
          <cell r="AF8730" t="str">
            <v>EUR</v>
          </cell>
          <cell r="AH8730" t="str">
            <v/>
          </cell>
          <cell r="AI8730" t="str">
            <v/>
          </cell>
          <cell r="AJ8730" t="str">
            <v>BL</v>
          </cell>
          <cell r="AK8730" t="str">
            <v>B</v>
          </cell>
          <cell r="AL8730" t="str">
            <v>SHARE_CATEGORY</v>
          </cell>
          <cell r="AM8730" t="str">
            <v>C</v>
          </cell>
          <cell r="AN8730" t="str">
            <v>Capitalisation</v>
          </cell>
          <cell r="AO8730" t="str">
            <v>SHARE_TYPE</v>
          </cell>
          <cell r="AP8730" t="str">
            <v>N</v>
          </cell>
          <cell r="AQ8730" t="str">
            <v/>
          </cell>
          <cell r="AR8730" t="str">
            <v/>
          </cell>
          <cell r="AS8730" t="str">
            <v/>
          </cell>
          <cell r="AT8730" t="str">
            <v>N</v>
          </cell>
          <cell r="AV8730">
            <v>20190828</v>
          </cell>
          <cell r="AW8730">
            <v>20190828</v>
          </cell>
          <cell r="AY8730">
            <v>20231129</v>
          </cell>
          <cell r="BB8730" t="str">
            <v>N</v>
          </cell>
          <cell r="BC8730" t="str">
            <v>No</v>
          </cell>
          <cell r="BD8730" t="str">
            <v>DICI_KIID</v>
          </cell>
          <cell r="BE8730" t="str">
            <v/>
          </cell>
          <cell r="BF8730" t="str">
            <v/>
          </cell>
          <cell r="BG8730" t="str">
            <v/>
          </cell>
          <cell r="BH8730" t="str">
            <v/>
          </cell>
          <cell r="BI8730" t="str">
            <v>N</v>
          </cell>
          <cell r="BJ8730" t="str">
            <v/>
          </cell>
          <cell r="BK8730" t="str">
            <v/>
          </cell>
          <cell r="BL8730" t="str">
            <v/>
          </cell>
          <cell r="BN8730" t="str">
            <v/>
          </cell>
          <cell r="BO8730" t="str">
            <v/>
          </cell>
          <cell r="BQ8730" t="str">
            <v>N</v>
          </cell>
          <cell r="BS8730" t="str">
            <v/>
          </cell>
          <cell r="BT8730" t="str">
            <v/>
          </cell>
          <cell r="BU8730" t="str">
            <v>Y</v>
          </cell>
          <cell r="BV8730" t="str">
            <v/>
          </cell>
          <cell r="BW8730" t="str">
            <v/>
          </cell>
          <cell r="BX8730" t="str">
            <v/>
          </cell>
          <cell r="BY8730" t="str">
            <v/>
          </cell>
          <cell r="BZ8730" t="str">
            <v/>
          </cell>
          <cell r="CH8730" t="str">
            <v/>
          </cell>
          <cell r="CI8730" t="str">
            <v/>
          </cell>
          <cell r="CJ8730" t="str">
            <v/>
          </cell>
          <cell r="CK8730" t="str">
            <v/>
          </cell>
          <cell r="CL8730" t="str">
            <v/>
          </cell>
          <cell r="CM8730" t="str">
            <v>Cash Index Argentine Peso Spot (ARS) RI</v>
          </cell>
          <cell r="CN8730" t="str">
            <v>No Benchmark</v>
          </cell>
          <cell r="CO8730" t="str">
            <v/>
          </cell>
          <cell r="CQ8730" t="str">
            <v/>
          </cell>
          <cell r="CR8730" t="str">
            <v/>
          </cell>
          <cell r="CS8730" t="str">
            <v/>
          </cell>
          <cell r="CU8730" t="str">
            <v/>
          </cell>
          <cell r="CV8730" t="str">
            <v/>
          </cell>
          <cell r="CZ8730" t="str">
            <v/>
          </cell>
          <cell r="DB8730" t="str">
            <v/>
          </cell>
          <cell r="DC8730" t="str">
            <v/>
          </cell>
          <cell r="DD8730" t="str">
            <v/>
          </cell>
          <cell r="DF8730" t="str">
            <v/>
          </cell>
          <cell r="DG8730" t="str">
            <v/>
          </cell>
          <cell r="DH8730" t="str">
            <v/>
          </cell>
          <cell r="DI8730" t="str">
            <v>Y</v>
          </cell>
          <cell r="DJ8730">
            <v>20220620</v>
          </cell>
          <cell r="DL8730" t="str">
            <v/>
          </cell>
          <cell r="DM8730" t="str">
            <v/>
          </cell>
          <cell r="DN8730" t="str">
            <v/>
          </cell>
          <cell r="DP8730" t="str">
            <v/>
          </cell>
          <cell r="DQ8730" t="str">
            <v/>
          </cell>
          <cell r="DR8730" t="str">
            <v/>
          </cell>
          <cell r="DS8730" t="str">
            <v/>
          </cell>
          <cell r="DT8730" t="str">
            <v/>
          </cell>
        </row>
        <row r="8731">
          <cell r="I8731" t="str">
            <v>QS0000044178</v>
          </cell>
          <cell r="J8731" t="str">
            <v>Optimum Renta Fija Dinámica [A, C]</v>
          </cell>
          <cell r="K8731">
            <v>929</v>
          </cell>
          <cell r="L8731" t="str">
            <v>Retail</v>
          </cell>
          <cell r="M8731" t="str">
            <v>INVEST_LEGAL_TYPE</v>
          </cell>
          <cell r="N8731" t="str">
            <v/>
          </cell>
          <cell r="P8731" t="str">
            <v/>
          </cell>
          <cell r="Q8731" t="str">
            <v/>
          </cell>
          <cell r="R8731" t="str">
            <v>ARS</v>
          </cell>
          <cell r="S8731" t="str">
            <v>N</v>
          </cell>
          <cell r="T8731">
            <v>2</v>
          </cell>
          <cell r="U8731" t="str">
            <v>Closed</v>
          </cell>
          <cell r="V8731" t="str">
            <v>PRODUCT_STATUS</v>
          </cell>
          <cell r="W8731" t="str">
            <v/>
          </cell>
          <cell r="X8731" t="str">
            <v/>
          </cell>
          <cell r="Y8731" t="str">
            <v/>
          </cell>
          <cell r="Z8731">
            <v>581589</v>
          </cell>
          <cell r="AA8731">
            <v>205442</v>
          </cell>
          <cell r="AB8731" t="str">
            <v>BM Optimum Renta Fija Dinaimica [4346] Off BM</v>
          </cell>
          <cell r="AC8731" t="str">
            <v>ARS</v>
          </cell>
          <cell r="AD8731">
            <v>0</v>
          </cell>
          <cell r="AE8731" t="str">
            <v>No Benchmark</v>
          </cell>
          <cell r="AF8731" t="str">
            <v>EUR</v>
          </cell>
          <cell r="AH8731" t="str">
            <v/>
          </cell>
          <cell r="AI8731" t="str">
            <v/>
          </cell>
          <cell r="AJ8731" t="str">
            <v>AL</v>
          </cell>
          <cell r="AK8731" t="str">
            <v>A</v>
          </cell>
          <cell r="AL8731" t="str">
            <v>SHARE_CATEGORY</v>
          </cell>
          <cell r="AM8731" t="str">
            <v>C</v>
          </cell>
          <cell r="AN8731" t="str">
            <v>Capitalisation</v>
          </cell>
          <cell r="AO8731" t="str">
            <v>SHARE_TYPE</v>
          </cell>
          <cell r="AP8731" t="str">
            <v>N</v>
          </cell>
          <cell r="AQ8731" t="str">
            <v/>
          </cell>
          <cell r="AR8731" t="str">
            <v/>
          </cell>
          <cell r="AS8731" t="str">
            <v/>
          </cell>
          <cell r="AT8731" t="str">
            <v>N</v>
          </cell>
          <cell r="AV8731">
            <v>20190828</v>
          </cell>
          <cell r="AW8731">
            <v>20190828</v>
          </cell>
          <cell r="AY8731">
            <v>20231129</v>
          </cell>
          <cell r="BB8731" t="str">
            <v>N</v>
          </cell>
          <cell r="BC8731" t="str">
            <v>No</v>
          </cell>
          <cell r="BD8731" t="str">
            <v>DICI_KIID</v>
          </cell>
          <cell r="BE8731" t="str">
            <v/>
          </cell>
          <cell r="BF8731" t="str">
            <v/>
          </cell>
          <cell r="BG8731" t="str">
            <v/>
          </cell>
          <cell r="BH8731" t="str">
            <v/>
          </cell>
          <cell r="BI8731" t="str">
            <v>N</v>
          </cell>
          <cell r="BJ8731" t="str">
            <v/>
          </cell>
          <cell r="BK8731" t="str">
            <v/>
          </cell>
          <cell r="BL8731" t="str">
            <v/>
          </cell>
          <cell r="BN8731" t="str">
            <v/>
          </cell>
          <cell r="BO8731" t="str">
            <v/>
          </cell>
          <cell r="BQ8731" t="str">
            <v>N</v>
          </cell>
          <cell r="BS8731" t="str">
            <v/>
          </cell>
          <cell r="BT8731" t="str">
            <v/>
          </cell>
          <cell r="BU8731" t="str">
            <v>Y</v>
          </cell>
          <cell r="BV8731" t="str">
            <v/>
          </cell>
          <cell r="BW8731" t="str">
            <v/>
          </cell>
          <cell r="BX8731" t="str">
            <v/>
          </cell>
          <cell r="BY8731" t="str">
            <v/>
          </cell>
          <cell r="BZ8731" t="str">
            <v/>
          </cell>
          <cell r="CH8731" t="str">
            <v/>
          </cell>
          <cell r="CI8731" t="str">
            <v/>
          </cell>
          <cell r="CJ8731" t="str">
            <v/>
          </cell>
          <cell r="CK8731" t="str">
            <v/>
          </cell>
          <cell r="CL8731" t="str">
            <v/>
          </cell>
          <cell r="CM8731" t="str">
            <v>Cash Index Argentine Peso Spot (ARS) RI</v>
          </cell>
          <cell r="CN8731" t="str">
            <v>No Benchmark</v>
          </cell>
          <cell r="CO8731" t="str">
            <v/>
          </cell>
          <cell r="CQ8731" t="str">
            <v/>
          </cell>
          <cell r="CR8731" t="str">
            <v/>
          </cell>
          <cell r="CS8731" t="str">
            <v/>
          </cell>
          <cell r="CU8731" t="str">
            <v/>
          </cell>
          <cell r="CV8731" t="str">
            <v/>
          </cell>
          <cell r="CZ8731" t="str">
            <v/>
          </cell>
          <cell r="DB8731" t="str">
            <v/>
          </cell>
          <cell r="DC8731" t="str">
            <v/>
          </cell>
          <cell r="DD8731" t="str">
            <v/>
          </cell>
          <cell r="DF8731" t="str">
            <v/>
          </cell>
          <cell r="DG8731" t="str">
            <v/>
          </cell>
          <cell r="DH8731" t="str">
            <v/>
          </cell>
          <cell r="DI8731" t="str">
            <v>N</v>
          </cell>
          <cell r="DL8731" t="str">
            <v/>
          </cell>
          <cell r="DM8731" t="str">
            <v/>
          </cell>
          <cell r="DN8731" t="str">
            <v/>
          </cell>
          <cell r="DP8731" t="str">
            <v/>
          </cell>
          <cell r="DQ8731" t="str">
            <v/>
          </cell>
          <cell r="DR8731" t="str">
            <v/>
          </cell>
          <cell r="DS8731" t="str">
            <v/>
          </cell>
          <cell r="DT8731" t="str">
            <v/>
          </cell>
        </row>
        <row r="8732">
          <cell r="I8732" t="str">
            <v>TRYDEMK00031</v>
          </cell>
          <cell r="J8732" t="str">
            <v>Metlife Emeklilik ve Hayt KamuDış Borçlanma Araçları Emeklilik Yatırırm Fonu [C Classic, C]</v>
          </cell>
          <cell r="K8732">
            <v>630</v>
          </cell>
          <cell r="L8732" t="str">
            <v>Individuals</v>
          </cell>
          <cell r="M8732" t="str">
            <v>INVEST_LEGAL_TYPE</v>
          </cell>
          <cell r="N8732" t="str">
            <v/>
          </cell>
          <cell r="O8732">
            <v>2</v>
          </cell>
          <cell r="P8732" t="str">
            <v>Registered</v>
          </cell>
          <cell r="Q8732" t="str">
            <v>SHARE_FORM</v>
          </cell>
          <cell r="R8732" t="str">
            <v>TRY</v>
          </cell>
          <cell r="S8732" t="str">
            <v/>
          </cell>
          <cell r="T8732">
            <v>2</v>
          </cell>
          <cell r="U8732" t="str">
            <v>Closed</v>
          </cell>
          <cell r="V8732" t="str">
            <v>PRODUCT_STATUS</v>
          </cell>
          <cell r="W8732" t="str">
            <v/>
          </cell>
          <cell r="X8732" t="str">
            <v/>
          </cell>
          <cell r="Y8732" t="str">
            <v/>
          </cell>
          <cell r="Z8732">
            <v>242728</v>
          </cell>
          <cell r="AB8732" t="str">
            <v/>
          </cell>
          <cell r="AC8732" t="str">
            <v/>
          </cell>
          <cell r="AE8732" t="str">
            <v/>
          </cell>
          <cell r="AF8732" t="str">
            <v/>
          </cell>
          <cell r="AH8732" t="str">
            <v/>
          </cell>
          <cell r="AI8732" t="str">
            <v/>
          </cell>
          <cell r="AJ8732" t="str">
            <v>CLC</v>
          </cell>
          <cell r="AK8732" t="str">
            <v>C Classic</v>
          </cell>
          <cell r="AL8732" t="str">
            <v>SHARE_CATEGORY</v>
          </cell>
          <cell r="AM8732" t="str">
            <v>C</v>
          </cell>
          <cell r="AN8732" t="str">
            <v>Capitalisation</v>
          </cell>
          <cell r="AO8732" t="str">
            <v>SHARE_TYPE</v>
          </cell>
          <cell r="AP8732" t="str">
            <v/>
          </cell>
          <cell r="AQ8732" t="str">
            <v/>
          </cell>
          <cell r="AR8732" t="str">
            <v/>
          </cell>
          <cell r="AS8732" t="str">
            <v/>
          </cell>
          <cell r="AT8732" t="str">
            <v>N</v>
          </cell>
          <cell r="AW8732">
            <v>20180228</v>
          </cell>
          <cell r="AX8732">
            <v>20180228</v>
          </cell>
          <cell r="AY8732">
            <v>20190501</v>
          </cell>
          <cell r="AZ8732">
            <v>20190501</v>
          </cell>
          <cell r="BB8732" t="str">
            <v>N</v>
          </cell>
          <cell r="BC8732" t="str">
            <v>No</v>
          </cell>
          <cell r="BD8732" t="str">
            <v>DICI_KIID</v>
          </cell>
          <cell r="BE8732" t="str">
            <v/>
          </cell>
          <cell r="BF8732" t="str">
            <v/>
          </cell>
          <cell r="BG8732" t="str">
            <v/>
          </cell>
          <cell r="BH8732" t="str">
            <v/>
          </cell>
          <cell r="BI8732" t="str">
            <v/>
          </cell>
          <cell r="BJ8732" t="str">
            <v/>
          </cell>
          <cell r="BK8732" t="str">
            <v/>
          </cell>
          <cell r="BL8732" t="str">
            <v/>
          </cell>
          <cell r="BN8732" t="str">
            <v/>
          </cell>
          <cell r="BO8732" t="str">
            <v/>
          </cell>
          <cell r="BQ8732" t="str">
            <v/>
          </cell>
          <cell r="BS8732" t="str">
            <v/>
          </cell>
          <cell r="BT8732" t="str">
            <v/>
          </cell>
          <cell r="BU8732" t="str">
            <v>Y</v>
          </cell>
          <cell r="BV8732" t="str">
            <v/>
          </cell>
          <cell r="BW8732" t="str">
            <v/>
          </cell>
          <cell r="BX8732" t="str">
            <v/>
          </cell>
          <cell r="BY8732" t="str">
            <v/>
          </cell>
          <cell r="BZ8732" t="str">
            <v/>
          </cell>
          <cell r="CH8732" t="str">
            <v/>
          </cell>
          <cell r="CI8732" t="str">
            <v/>
          </cell>
          <cell r="CJ8732" t="str">
            <v/>
          </cell>
          <cell r="CK8732" t="str">
            <v/>
          </cell>
          <cell r="CL8732" t="str">
            <v/>
          </cell>
          <cell r="CM8732" t="str">
            <v/>
          </cell>
          <cell r="CN8732" t="str">
            <v/>
          </cell>
          <cell r="CO8732" t="str">
            <v/>
          </cell>
          <cell r="CQ8732" t="str">
            <v/>
          </cell>
          <cell r="CR8732" t="str">
            <v/>
          </cell>
          <cell r="CS8732" t="str">
            <v/>
          </cell>
          <cell r="CU8732" t="str">
            <v/>
          </cell>
          <cell r="CV8732" t="str">
            <v/>
          </cell>
          <cell r="CZ8732" t="str">
            <v/>
          </cell>
          <cell r="DB8732" t="str">
            <v/>
          </cell>
          <cell r="DC8732" t="str">
            <v/>
          </cell>
          <cell r="DD8732" t="str">
            <v/>
          </cell>
          <cell r="DF8732" t="str">
            <v/>
          </cell>
          <cell r="DG8732" t="str">
            <v/>
          </cell>
          <cell r="DH8732" t="str">
            <v/>
          </cell>
          <cell r="DI8732" t="str">
            <v/>
          </cell>
          <cell r="DL8732" t="str">
            <v/>
          </cell>
          <cell r="DM8732" t="str">
            <v/>
          </cell>
          <cell r="DN8732" t="str">
            <v/>
          </cell>
          <cell r="DP8732" t="str">
            <v/>
          </cell>
          <cell r="DQ8732" t="str">
            <v/>
          </cell>
          <cell r="DR8732" t="str">
            <v/>
          </cell>
          <cell r="DS8732" t="str">
            <v/>
          </cell>
          <cell r="DT8732" t="str">
            <v/>
          </cell>
        </row>
        <row r="8733">
          <cell r="I8733" t="str">
            <v>BRENR1CTF002</v>
          </cell>
          <cell r="J8733" t="str">
            <v>ENERPREV ALM I FUNDO DE INVESTIMENTO FINANCEIRO PREVIDENCIÁRIO EXCLUSIVO - CLASSE DE INVESTIMENTO EM RENDA FIXA - RESPONSABILIDADE LIMITADA [Classic, C]</v>
          </cell>
          <cell r="L8733" t="str">
            <v/>
          </cell>
          <cell r="M8733" t="str">
            <v/>
          </cell>
          <cell r="N8733" t="str">
            <v/>
          </cell>
          <cell r="P8733" t="str">
            <v/>
          </cell>
          <cell r="Q8733" t="str">
            <v/>
          </cell>
          <cell r="R8733" t="str">
            <v>BRL</v>
          </cell>
          <cell r="S8733" t="str">
            <v>N</v>
          </cell>
          <cell r="T8733">
            <v>1</v>
          </cell>
          <cell r="U8733" t="str">
            <v>Launched</v>
          </cell>
          <cell r="V8733" t="str">
            <v>PRODUCT_STATUS</v>
          </cell>
          <cell r="W8733" t="str">
            <v/>
          </cell>
          <cell r="X8733" t="str">
            <v/>
          </cell>
          <cell r="Y8733" t="str">
            <v/>
          </cell>
          <cell r="Z8733">
            <v>622984</v>
          </cell>
          <cell r="AA8733">
            <v>261944</v>
          </cell>
          <cell r="AB8733" t="str">
            <v>BM ENERPREV ALM I FUNDO PREVIDENCIARIO EXCLUSIVO DE INVEST EM RENDA FIXA [15669]</v>
          </cell>
          <cell r="AC8733" t="str">
            <v>BRL</v>
          </cell>
          <cell r="AE8733" t="str">
            <v/>
          </cell>
          <cell r="AF8733" t="str">
            <v/>
          </cell>
          <cell r="AH8733" t="str">
            <v/>
          </cell>
          <cell r="AI8733" t="str">
            <v/>
          </cell>
          <cell r="AJ8733" t="str">
            <v>CLAS</v>
          </cell>
          <cell r="AK8733" t="str">
            <v>Classic</v>
          </cell>
          <cell r="AL8733" t="str">
            <v>SHARE_CATEGORY</v>
          </cell>
          <cell r="AM8733" t="str">
            <v>C</v>
          </cell>
          <cell r="AN8733" t="str">
            <v>Capitalisation</v>
          </cell>
          <cell r="AO8733" t="str">
            <v>SHARE_TYPE</v>
          </cell>
          <cell r="AP8733" t="str">
            <v>N</v>
          </cell>
          <cell r="AQ8733" t="str">
            <v/>
          </cell>
          <cell r="AR8733" t="str">
            <v/>
          </cell>
          <cell r="AS8733" t="str">
            <v/>
          </cell>
          <cell r="AT8733" t="str">
            <v>N</v>
          </cell>
          <cell r="AV8733">
            <v>20150410</v>
          </cell>
          <cell r="BB8733" t="str">
            <v>N</v>
          </cell>
          <cell r="BC8733" t="str">
            <v>No</v>
          </cell>
          <cell r="BD8733" t="str">
            <v>DICI_KIID</v>
          </cell>
          <cell r="BE8733" t="str">
            <v/>
          </cell>
          <cell r="BF8733" t="str">
            <v/>
          </cell>
          <cell r="BG8733" t="str">
            <v/>
          </cell>
          <cell r="BH8733" t="str">
            <v/>
          </cell>
          <cell r="BI8733" t="str">
            <v>N</v>
          </cell>
          <cell r="BJ8733" t="str">
            <v/>
          </cell>
          <cell r="BK8733" t="str">
            <v/>
          </cell>
          <cell r="BL8733" t="str">
            <v/>
          </cell>
          <cell r="BN8733" t="str">
            <v/>
          </cell>
          <cell r="BO8733" t="str">
            <v/>
          </cell>
          <cell r="BQ8733" t="str">
            <v/>
          </cell>
          <cell r="BS8733" t="str">
            <v/>
          </cell>
          <cell r="BT8733" t="str">
            <v/>
          </cell>
          <cell r="BU8733" t="str">
            <v>Y</v>
          </cell>
          <cell r="BV8733" t="str">
            <v/>
          </cell>
          <cell r="BW8733" t="str">
            <v/>
          </cell>
          <cell r="BX8733" t="str">
            <v/>
          </cell>
          <cell r="BY8733" t="str">
            <v/>
          </cell>
          <cell r="BZ8733" t="str">
            <v/>
          </cell>
          <cell r="CH8733" t="str">
            <v/>
          </cell>
          <cell r="CI8733" t="str">
            <v/>
          </cell>
          <cell r="CJ8733" t="str">
            <v/>
          </cell>
          <cell r="CK8733" t="str">
            <v/>
          </cell>
          <cell r="CL8733" t="str">
            <v/>
          </cell>
          <cell r="CM8733" t="str">
            <v>No Benchmark</v>
          </cell>
          <cell r="CN8733" t="str">
            <v/>
          </cell>
          <cell r="CO8733" t="str">
            <v/>
          </cell>
          <cell r="CQ8733" t="str">
            <v/>
          </cell>
          <cell r="CR8733" t="str">
            <v/>
          </cell>
          <cell r="CS8733" t="str">
            <v/>
          </cell>
          <cell r="CU8733" t="str">
            <v/>
          </cell>
          <cell r="CV8733" t="str">
            <v/>
          </cell>
          <cell r="CZ8733" t="str">
            <v/>
          </cell>
          <cell r="DB8733" t="str">
            <v/>
          </cell>
          <cell r="DC8733" t="str">
            <v/>
          </cell>
          <cell r="DD8733" t="str">
            <v/>
          </cell>
          <cell r="DF8733" t="str">
            <v/>
          </cell>
          <cell r="DG8733" t="str">
            <v/>
          </cell>
          <cell r="DH8733" t="str">
            <v/>
          </cell>
          <cell r="DI8733" t="str">
            <v>N</v>
          </cell>
          <cell r="DL8733" t="str">
            <v/>
          </cell>
          <cell r="DM8733" t="str">
            <v/>
          </cell>
          <cell r="DN8733" t="str">
            <v/>
          </cell>
          <cell r="DP8733" t="str">
            <v/>
          </cell>
          <cell r="DQ8733" t="str">
            <v/>
          </cell>
          <cell r="DR8733" t="str">
            <v/>
          </cell>
          <cell r="DS8733" t="str">
            <v/>
          </cell>
          <cell r="DT8733" t="str">
            <v/>
          </cell>
        </row>
        <row r="8734">
          <cell r="I8734" t="str">
            <v>TRYDHEM00193</v>
          </cell>
          <cell r="J8734" t="str">
            <v>BNP Paribas Cardif Emeklilik A.S. OKS Agresif Degisken EYF [C, C]</v>
          </cell>
          <cell r="K8734">
            <v>630</v>
          </cell>
          <cell r="L8734" t="str">
            <v>Individuals</v>
          </cell>
          <cell r="M8734" t="str">
            <v>INVEST_LEGAL_TYPE</v>
          </cell>
          <cell r="N8734" t="str">
            <v/>
          </cell>
          <cell r="O8734">
            <v>2</v>
          </cell>
          <cell r="P8734" t="str">
            <v>Registered</v>
          </cell>
          <cell r="Q8734" t="str">
            <v>SHARE_FORM</v>
          </cell>
          <cell r="R8734" t="str">
            <v>TRY</v>
          </cell>
          <cell r="S8734" t="str">
            <v/>
          </cell>
          <cell r="T8734">
            <v>1</v>
          </cell>
          <cell r="U8734" t="str">
            <v>Launched</v>
          </cell>
          <cell r="V8734" t="str">
            <v>PRODUCT_STATUS</v>
          </cell>
          <cell r="W8734" t="str">
            <v/>
          </cell>
          <cell r="X8734" t="str">
            <v/>
          </cell>
          <cell r="Y8734" t="str">
            <v/>
          </cell>
          <cell r="Z8734">
            <v>601819</v>
          </cell>
          <cell r="AB8734" t="str">
            <v/>
          </cell>
          <cell r="AC8734" t="str">
            <v/>
          </cell>
          <cell r="AE8734" t="str">
            <v/>
          </cell>
          <cell r="AF8734" t="str">
            <v/>
          </cell>
          <cell r="AH8734" t="str">
            <v/>
          </cell>
          <cell r="AI8734" t="str">
            <v/>
          </cell>
          <cell r="AJ8734" t="str">
            <v>CL</v>
          </cell>
          <cell r="AK8734" t="str">
            <v>C</v>
          </cell>
          <cell r="AL8734" t="str">
            <v>SHARE_CATEGORY</v>
          </cell>
          <cell r="AM8734" t="str">
            <v>C</v>
          </cell>
          <cell r="AN8734" t="str">
            <v>Capitalisation</v>
          </cell>
          <cell r="AO8734" t="str">
            <v>SHARE_TYPE</v>
          </cell>
          <cell r="AP8734" t="str">
            <v/>
          </cell>
          <cell r="AQ8734" t="str">
            <v/>
          </cell>
          <cell r="AR8734" t="str">
            <v/>
          </cell>
          <cell r="AS8734" t="str">
            <v/>
          </cell>
          <cell r="AT8734" t="str">
            <v>N</v>
          </cell>
          <cell r="AU8734">
            <v>20190401</v>
          </cell>
          <cell r="AV8734">
            <v>20190401</v>
          </cell>
          <cell r="AW8734">
            <v>20190401</v>
          </cell>
          <cell r="AX8734">
            <v>20190401</v>
          </cell>
          <cell r="BB8734" t="str">
            <v>N</v>
          </cell>
          <cell r="BC8734" t="str">
            <v>No</v>
          </cell>
          <cell r="BD8734" t="str">
            <v>DICI_KIID</v>
          </cell>
          <cell r="BE8734" t="str">
            <v/>
          </cell>
          <cell r="BF8734" t="str">
            <v/>
          </cell>
          <cell r="BG8734" t="str">
            <v/>
          </cell>
          <cell r="BH8734" t="str">
            <v/>
          </cell>
          <cell r="BI8734" t="str">
            <v/>
          </cell>
          <cell r="BJ8734" t="str">
            <v/>
          </cell>
          <cell r="BK8734" t="str">
            <v/>
          </cell>
          <cell r="BL8734" t="str">
            <v/>
          </cell>
          <cell r="BN8734" t="str">
            <v/>
          </cell>
          <cell r="BO8734" t="str">
            <v/>
          </cell>
          <cell r="BQ8734" t="str">
            <v/>
          </cell>
          <cell r="BS8734" t="str">
            <v/>
          </cell>
          <cell r="BT8734" t="str">
            <v/>
          </cell>
          <cell r="BU8734" t="str">
            <v>Y</v>
          </cell>
          <cell r="BV8734" t="str">
            <v/>
          </cell>
          <cell r="BW8734" t="str">
            <v/>
          </cell>
          <cell r="BX8734" t="str">
            <v/>
          </cell>
          <cell r="BY8734" t="str">
            <v/>
          </cell>
          <cell r="BZ8734" t="str">
            <v/>
          </cell>
          <cell r="CH8734" t="str">
            <v/>
          </cell>
          <cell r="CI8734" t="str">
            <v/>
          </cell>
          <cell r="CJ8734" t="str">
            <v/>
          </cell>
          <cell r="CK8734" t="str">
            <v/>
          </cell>
          <cell r="CL8734" t="str">
            <v/>
          </cell>
          <cell r="CM8734" t="str">
            <v>No Benchmark</v>
          </cell>
          <cell r="CN8734" t="str">
            <v/>
          </cell>
          <cell r="CO8734" t="str">
            <v/>
          </cell>
          <cell r="CQ8734" t="str">
            <v/>
          </cell>
          <cell r="CR8734" t="str">
            <v/>
          </cell>
          <cell r="CS8734" t="str">
            <v/>
          </cell>
          <cell r="CU8734" t="str">
            <v/>
          </cell>
          <cell r="CV8734" t="str">
            <v/>
          </cell>
          <cell r="CZ8734" t="str">
            <v/>
          </cell>
          <cell r="DB8734" t="str">
            <v/>
          </cell>
          <cell r="DC8734" t="str">
            <v/>
          </cell>
          <cell r="DD8734" t="str">
            <v/>
          </cell>
          <cell r="DF8734" t="str">
            <v/>
          </cell>
          <cell r="DG8734" t="str">
            <v/>
          </cell>
          <cell r="DH8734" t="str">
            <v/>
          </cell>
          <cell r="DI8734" t="str">
            <v>Y</v>
          </cell>
          <cell r="DJ8734">
            <v>20220620</v>
          </cell>
          <cell r="DL8734" t="str">
            <v/>
          </cell>
          <cell r="DM8734" t="str">
            <v/>
          </cell>
          <cell r="DN8734" t="str">
            <v/>
          </cell>
          <cell r="DP8734" t="str">
            <v/>
          </cell>
          <cell r="DQ8734" t="str">
            <v/>
          </cell>
          <cell r="DR8734" t="str">
            <v/>
          </cell>
          <cell r="DS8734" t="str">
            <v/>
          </cell>
          <cell r="DT8734" t="str">
            <v/>
          </cell>
        </row>
        <row r="8735">
          <cell r="I8735" t="str">
            <v>BRORN8CTF005</v>
          </cell>
          <cell r="J8735" t="str">
            <v>ORION FUNDO DE INVESTIMENTO FINANCEIRO CLASSE DE INVESTIMENTO RENDA FIXA RESPONSABILIDADE LIMITADA [Classic, C]</v>
          </cell>
          <cell r="L8735" t="str">
            <v/>
          </cell>
          <cell r="M8735" t="str">
            <v/>
          </cell>
          <cell r="N8735" t="str">
            <v/>
          </cell>
          <cell r="P8735" t="str">
            <v/>
          </cell>
          <cell r="Q8735" t="str">
            <v/>
          </cell>
          <cell r="R8735" t="str">
            <v>BRL</v>
          </cell>
          <cell r="S8735" t="str">
            <v>N</v>
          </cell>
          <cell r="T8735">
            <v>1</v>
          </cell>
          <cell r="U8735" t="str">
            <v>Launched</v>
          </cell>
          <cell r="V8735" t="str">
            <v>PRODUCT_STATUS</v>
          </cell>
          <cell r="W8735" t="str">
            <v/>
          </cell>
          <cell r="X8735" t="str">
            <v/>
          </cell>
          <cell r="Y8735" t="str">
            <v/>
          </cell>
          <cell r="Z8735">
            <v>610804</v>
          </cell>
          <cell r="AA8735">
            <v>0</v>
          </cell>
          <cell r="AB8735" t="str">
            <v>No Benchmark</v>
          </cell>
          <cell r="AC8735" t="str">
            <v>EUR</v>
          </cell>
          <cell r="AE8735" t="str">
            <v/>
          </cell>
          <cell r="AF8735" t="str">
            <v/>
          </cell>
          <cell r="AH8735" t="str">
            <v/>
          </cell>
          <cell r="AI8735" t="str">
            <v/>
          </cell>
          <cell r="AJ8735" t="str">
            <v>CLAS</v>
          </cell>
          <cell r="AK8735" t="str">
            <v>Classic</v>
          </cell>
          <cell r="AL8735" t="str">
            <v>SHARE_CATEGORY</v>
          </cell>
          <cell r="AM8735" t="str">
            <v>C</v>
          </cell>
          <cell r="AN8735" t="str">
            <v>Capitalisation</v>
          </cell>
          <cell r="AO8735" t="str">
            <v>SHARE_TYPE</v>
          </cell>
          <cell r="AP8735" t="str">
            <v>N</v>
          </cell>
          <cell r="AQ8735" t="str">
            <v/>
          </cell>
          <cell r="AR8735" t="str">
            <v/>
          </cell>
          <cell r="AS8735" t="str">
            <v/>
          </cell>
          <cell r="AT8735" t="str">
            <v>N</v>
          </cell>
          <cell r="AV8735">
            <v>20150326</v>
          </cell>
          <cell r="BB8735" t="str">
            <v>N</v>
          </cell>
          <cell r="BC8735" t="str">
            <v>No</v>
          </cell>
          <cell r="BD8735" t="str">
            <v>DICI_KIID</v>
          </cell>
          <cell r="BE8735" t="str">
            <v/>
          </cell>
          <cell r="BF8735" t="str">
            <v/>
          </cell>
          <cell r="BG8735" t="str">
            <v/>
          </cell>
          <cell r="BH8735" t="str">
            <v/>
          </cell>
          <cell r="BI8735" t="str">
            <v>N</v>
          </cell>
          <cell r="BJ8735" t="str">
            <v/>
          </cell>
          <cell r="BK8735" t="str">
            <v/>
          </cell>
          <cell r="BL8735" t="str">
            <v/>
          </cell>
          <cell r="BN8735" t="str">
            <v/>
          </cell>
          <cell r="BO8735" t="str">
            <v/>
          </cell>
          <cell r="BQ8735" t="str">
            <v/>
          </cell>
          <cell r="BS8735" t="str">
            <v/>
          </cell>
          <cell r="BT8735" t="str">
            <v/>
          </cell>
          <cell r="BU8735" t="str">
            <v>Y</v>
          </cell>
          <cell r="BV8735" t="str">
            <v/>
          </cell>
          <cell r="BW8735" t="str">
            <v/>
          </cell>
          <cell r="BX8735" t="str">
            <v/>
          </cell>
          <cell r="BY8735" t="str">
            <v/>
          </cell>
          <cell r="BZ8735" t="str">
            <v/>
          </cell>
          <cell r="CH8735" t="str">
            <v/>
          </cell>
          <cell r="CI8735" t="str">
            <v/>
          </cell>
          <cell r="CJ8735" t="str">
            <v/>
          </cell>
          <cell r="CK8735" t="str">
            <v/>
          </cell>
          <cell r="CL8735" t="str">
            <v/>
          </cell>
          <cell r="CM8735" t="str">
            <v>No Benchmark</v>
          </cell>
          <cell r="CN8735" t="str">
            <v/>
          </cell>
          <cell r="CO8735" t="str">
            <v/>
          </cell>
          <cell r="CQ8735" t="str">
            <v/>
          </cell>
          <cell r="CR8735" t="str">
            <v/>
          </cell>
          <cell r="CS8735" t="str">
            <v/>
          </cell>
          <cell r="CU8735" t="str">
            <v/>
          </cell>
          <cell r="CV8735" t="str">
            <v/>
          </cell>
          <cell r="CZ8735" t="str">
            <v/>
          </cell>
          <cell r="DB8735" t="str">
            <v/>
          </cell>
          <cell r="DC8735" t="str">
            <v/>
          </cell>
          <cell r="DD8735" t="str">
            <v/>
          </cell>
          <cell r="DF8735" t="str">
            <v/>
          </cell>
          <cell r="DG8735" t="str">
            <v/>
          </cell>
          <cell r="DH8735" t="str">
            <v/>
          </cell>
          <cell r="DI8735" t="str">
            <v>N</v>
          </cell>
          <cell r="DL8735" t="str">
            <v/>
          </cell>
          <cell r="DM8735" t="str">
            <v/>
          </cell>
          <cell r="DN8735" t="str">
            <v/>
          </cell>
          <cell r="DP8735" t="str">
            <v/>
          </cell>
          <cell r="DQ8735" t="str">
            <v/>
          </cell>
          <cell r="DR8735" t="str">
            <v/>
          </cell>
          <cell r="DS8735" t="str">
            <v/>
          </cell>
          <cell r="DT8735" t="str">
            <v/>
          </cell>
        </row>
        <row r="8736">
          <cell r="I8736" t="str">
            <v>TRYDEMK00056</v>
          </cell>
          <cell r="J8736" t="str">
            <v>Metlife Emeklilik ve Hayat Hisse Senedi Emeklilik Yatırım Fonu [C Classic, C]</v>
          </cell>
          <cell r="K8736">
            <v>630</v>
          </cell>
          <cell r="L8736" t="str">
            <v>Individuals</v>
          </cell>
          <cell r="M8736" t="str">
            <v>INVEST_LEGAL_TYPE</v>
          </cell>
          <cell r="N8736" t="str">
            <v/>
          </cell>
          <cell r="O8736">
            <v>2</v>
          </cell>
          <cell r="P8736" t="str">
            <v>Registered</v>
          </cell>
          <cell r="Q8736" t="str">
            <v>SHARE_FORM</v>
          </cell>
          <cell r="R8736" t="str">
            <v>TRY</v>
          </cell>
          <cell r="S8736" t="str">
            <v/>
          </cell>
          <cell r="T8736">
            <v>2</v>
          </cell>
          <cell r="U8736" t="str">
            <v>Closed</v>
          </cell>
          <cell r="V8736" t="str">
            <v>PRODUCT_STATUS</v>
          </cell>
          <cell r="W8736" t="str">
            <v/>
          </cell>
          <cell r="X8736" t="str">
            <v/>
          </cell>
          <cell r="Y8736" t="str">
            <v/>
          </cell>
          <cell r="Z8736">
            <v>242729</v>
          </cell>
          <cell r="AB8736" t="str">
            <v/>
          </cell>
          <cell r="AC8736" t="str">
            <v/>
          </cell>
          <cell r="AE8736" t="str">
            <v/>
          </cell>
          <cell r="AF8736" t="str">
            <v/>
          </cell>
          <cell r="AH8736" t="str">
            <v/>
          </cell>
          <cell r="AI8736" t="str">
            <v/>
          </cell>
          <cell r="AJ8736" t="str">
            <v>CLC</v>
          </cell>
          <cell r="AK8736" t="str">
            <v>C Classic</v>
          </cell>
          <cell r="AL8736" t="str">
            <v>SHARE_CATEGORY</v>
          </cell>
          <cell r="AM8736" t="str">
            <v>C</v>
          </cell>
          <cell r="AN8736" t="str">
            <v>Capitalisation</v>
          </cell>
          <cell r="AO8736" t="str">
            <v>SHARE_TYPE</v>
          </cell>
          <cell r="AP8736" t="str">
            <v/>
          </cell>
          <cell r="AQ8736" t="str">
            <v/>
          </cell>
          <cell r="AR8736" t="str">
            <v/>
          </cell>
          <cell r="AS8736" t="str">
            <v/>
          </cell>
          <cell r="AT8736" t="str">
            <v>N</v>
          </cell>
          <cell r="AV8736">
            <v>20180228</v>
          </cell>
          <cell r="AW8736">
            <v>20180228</v>
          </cell>
          <cell r="AX8736">
            <v>20180228</v>
          </cell>
          <cell r="AY8736">
            <v>20190501</v>
          </cell>
          <cell r="BB8736" t="str">
            <v>N</v>
          </cell>
          <cell r="BC8736" t="str">
            <v>No</v>
          </cell>
          <cell r="BD8736" t="str">
            <v>DICI_KIID</v>
          </cell>
          <cell r="BE8736" t="str">
            <v/>
          </cell>
          <cell r="BF8736" t="str">
            <v/>
          </cell>
          <cell r="BG8736" t="str">
            <v/>
          </cell>
          <cell r="BH8736" t="str">
            <v/>
          </cell>
          <cell r="BI8736" t="str">
            <v/>
          </cell>
          <cell r="BJ8736" t="str">
            <v/>
          </cell>
          <cell r="BK8736" t="str">
            <v/>
          </cell>
          <cell r="BL8736" t="str">
            <v/>
          </cell>
          <cell r="BN8736" t="str">
            <v/>
          </cell>
          <cell r="BO8736" t="str">
            <v/>
          </cell>
          <cell r="BQ8736" t="str">
            <v/>
          </cell>
          <cell r="BS8736" t="str">
            <v/>
          </cell>
          <cell r="BT8736" t="str">
            <v/>
          </cell>
          <cell r="BU8736" t="str">
            <v>Y</v>
          </cell>
          <cell r="BV8736" t="str">
            <v/>
          </cell>
          <cell r="BW8736" t="str">
            <v/>
          </cell>
          <cell r="BX8736" t="str">
            <v/>
          </cell>
          <cell r="BY8736" t="str">
            <v/>
          </cell>
          <cell r="BZ8736" t="str">
            <v/>
          </cell>
          <cell r="CH8736" t="str">
            <v/>
          </cell>
          <cell r="CI8736" t="str">
            <v/>
          </cell>
          <cell r="CJ8736" t="str">
            <v/>
          </cell>
          <cell r="CK8736" t="str">
            <v/>
          </cell>
          <cell r="CL8736" t="str">
            <v/>
          </cell>
          <cell r="CM8736" t="str">
            <v/>
          </cell>
          <cell r="CN8736" t="str">
            <v/>
          </cell>
          <cell r="CO8736" t="str">
            <v/>
          </cell>
          <cell r="CQ8736" t="str">
            <v/>
          </cell>
          <cell r="CR8736" t="str">
            <v/>
          </cell>
          <cell r="CS8736" t="str">
            <v/>
          </cell>
          <cell r="CU8736" t="str">
            <v/>
          </cell>
          <cell r="CV8736" t="str">
            <v/>
          </cell>
          <cell r="CZ8736" t="str">
            <v/>
          </cell>
          <cell r="DB8736" t="str">
            <v/>
          </cell>
          <cell r="DC8736" t="str">
            <v/>
          </cell>
          <cell r="DD8736" t="str">
            <v/>
          </cell>
          <cell r="DF8736" t="str">
            <v/>
          </cell>
          <cell r="DG8736" t="str">
            <v/>
          </cell>
          <cell r="DH8736" t="str">
            <v/>
          </cell>
          <cell r="DI8736" t="str">
            <v/>
          </cell>
          <cell r="DL8736" t="str">
            <v/>
          </cell>
          <cell r="DM8736" t="str">
            <v/>
          </cell>
          <cell r="DN8736" t="str">
            <v/>
          </cell>
          <cell r="DP8736" t="str">
            <v/>
          </cell>
          <cell r="DQ8736" t="str">
            <v/>
          </cell>
          <cell r="DR8736" t="str">
            <v/>
          </cell>
          <cell r="DS8736" t="str">
            <v/>
          </cell>
          <cell r="DT8736" t="str">
            <v/>
          </cell>
        </row>
        <row r="8737">
          <cell r="I8737" t="str">
            <v>TRYDHEM00045</v>
          </cell>
          <cell r="J8737" t="str">
            <v>BNP Paribas Cardif Emeklilik A.S. Hisse Senedi Emeklilik Yatirim Fonu [C, C]</v>
          </cell>
          <cell r="K8737">
            <v>630</v>
          </cell>
          <cell r="L8737" t="str">
            <v>Individuals</v>
          </cell>
          <cell r="M8737" t="str">
            <v>INVEST_LEGAL_TYPE</v>
          </cell>
          <cell r="N8737" t="str">
            <v/>
          </cell>
          <cell r="O8737">
            <v>2</v>
          </cell>
          <cell r="P8737" t="str">
            <v>Registered</v>
          </cell>
          <cell r="Q8737" t="str">
            <v>SHARE_FORM</v>
          </cell>
          <cell r="R8737" t="str">
            <v>TRY</v>
          </cell>
          <cell r="S8737" t="str">
            <v/>
          </cell>
          <cell r="T8737">
            <v>1</v>
          </cell>
          <cell r="U8737" t="str">
            <v>Launched</v>
          </cell>
          <cell r="V8737" t="str">
            <v>PRODUCT_STATUS</v>
          </cell>
          <cell r="W8737" t="str">
            <v/>
          </cell>
          <cell r="X8737" t="str">
            <v/>
          </cell>
          <cell r="Y8737" t="str">
            <v/>
          </cell>
          <cell r="Z8737">
            <v>601818</v>
          </cell>
          <cell r="AB8737" t="str">
            <v/>
          </cell>
          <cell r="AC8737" t="str">
            <v/>
          </cell>
          <cell r="AE8737" t="str">
            <v/>
          </cell>
          <cell r="AF8737" t="str">
            <v/>
          </cell>
          <cell r="AH8737" t="str">
            <v/>
          </cell>
          <cell r="AI8737" t="str">
            <v/>
          </cell>
          <cell r="AJ8737" t="str">
            <v>CL</v>
          </cell>
          <cell r="AK8737" t="str">
            <v>C</v>
          </cell>
          <cell r="AL8737" t="str">
            <v>SHARE_CATEGORY</v>
          </cell>
          <cell r="AM8737" t="str">
            <v>C</v>
          </cell>
          <cell r="AN8737" t="str">
            <v>Capitalisation</v>
          </cell>
          <cell r="AO8737" t="str">
            <v>SHARE_TYPE</v>
          </cell>
          <cell r="AP8737" t="str">
            <v/>
          </cell>
          <cell r="AQ8737" t="str">
            <v/>
          </cell>
          <cell r="AR8737" t="str">
            <v/>
          </cell>
          <cell r="AS8737" t="str">
            <v/>
          </cell>
          <cell r="AT8737" t="str">
            <v>N</v>
          </cell>
          <cell r="AV8737">
            <v>20190401</v>
          </cell>
          <cell r="AW8737">
            <v>20190401</v>
          </cell>
          <cell r="AX8737">
            <v>20190401</v>
          </cell>
          <cell r="BA8737">
            <v>20190401</v>
          </cell>
          <cell r="BB8737" t="str">
            <v>N</v>
          </cell>
          <cell r="BC8737" t="str">
            <v>No</v>
          </cell>
          <cell r="BD8737" t="str">
            <v>DICI_KIID</v>
          </cell>
          <cell r="BE8737" t="str">
            <v/>
          </cell>
          <cell r="BF8737" t="str">
            <v/>
          </cell>
          <cell r="BG8737" t="str">
            <v/>
          </cell>
          <cell r="BH8737" t="str">
            <v/>
          </cell>
          <cell r="BI8737" t="str">
            <v/>
          </cell>
          <cell r="BJ8737" t="str">
            <v/>
          </cell>
          <cell r="BK8737" t="str">
            <v/>
          </cell>
          <cell r="BL8737" t="str">
            <v/>
          </cell>
          <cell r="BN8737" t="str">
            <v/>
          </cell>
          <cell r="BO8737" t="str">
            <v/>
          </cell>
          <cell r="BQ8737" t="str">
            <v/>
          </cell>
          <cell r="BS8737" t="str">
            <v/>
          </cell>
          <cell r="BT8737" t="str">
            <v/>
          </cell>
          <cell r="BU8737" t="str">
            <v>Y</v>
          </cell>
          <cell r="BV8737" t="str">
            <v/>
          </cell>
          <cell r="BW8737" t="str">
            <v/>
          </cell>
          <cell r="BX8737" t="str">
            <v/>
          </cell>
          <cell r="BY8737" t="str">
            <v/>
          </cell>
          <cell r="BZ8737" t="str">
            <v/>
          </cell>
          <cell r="CH8737" t="str">
            <v/>
          </cell>
          <cell r="CI8737" t="str">
            <v/>
          </cell>
          <cell r="CJ8737" t="str">
            <v/>
          </cell>
          <cell r="CK8737" t="str">
            <v/>
          </cell>
          <cell r="CL8737" t="str">
            <v/>
          </cell>
          <cell r="CM8737" t="str">
            <v>No Benchmark</v>
          </cell>
          <cell r="CN8737" t="str">
            <v/>
          </cell>
          <cell r="CO8737" t="str">
            <v/>
          </cell>
          <cell r="CQ8737" t="str">
            <v/>
          </cell>
          <cell r="CR8737" t="str">
            <v/>
          </cell>
          <cell r="CS8737" t="str">
            <v/>
          </cell>
          <cell r="CU8737" t="str">
            <v/>
          </cell>
          <cell r="CV8737" t="str">
            <v/>
          </cell>
          <cell r="CZ8737" t="str">
            <v/>
          </cell>
          <cell r="DB8737" t="str">
            <v/>
          </cell>
          <cell r="DC8737" t="str">
            <v/>
          </cell>
          <cell r="DD8737" t="str">
            <v/>
          </cell>
          <cell r="DF8737" t="str">
            <v/>
          </cell>
          <cell r="DG8737" t="str">
            <v/>
          </cell>
          <cell r="DH8737" t="str">
            <v/>
          </cell>
          <cell r="DI8737" t="str">
            <v>N</v>
          </cell>
          <cell r="DL8737" t="str">
            <v/>
          </cell>
          <cell r="DM8737" t="str">
            <v/>
          </cell>
          <cell r="DN8737" t="str">
            <v/>
          </cell>
          <cell r="DP8737" t="str">
            <v/>
          </cell>
          <cell r="DQ8737" t="str">
            <v/>
          </cell>
          <cell r="DR8737" t="str">
            <v/>
          </cell>
          <cell r="DS8737" t="str">
            <v/>
          </cell>
          <cell r="DT8737" t="str">
            <v/>
          </cell>
        </row>
        <row r="8738">
          <cell r="I8738" t="str">
            <v>QS0000006423</v>
          </cell>
          <cell r="J8738" t="str">
            <v>Optimum Global Renta Mixta [I, C]</v>
          </cell>
          <cell r="K8738">
            <v>993</v>
          </cell>
          <cell r="L8738" t="str">
            <v>Institutional,corporate client</v>
          </cell>
          <cell r="M8738" t="str">
            <v>INVEST_LEGAL_TYPE</v>
          </cell>
          <cell r="N8738" t="str">
            <v/>
          </cell>
          <cell r="O8738">
            <v>2</v>
          </cell>
          <cell r="P8738" t="str">
            <v>Registered</v>
          </cell>
          <cell r="Q8738" t="str">
            <v>SHARE_FORM</v>
          </cell>
          <cell r="R8738" t="str">
            <v>ARS</v>
          </cell>
          <cell r="S8738" t="str">
            <v>N</v>
          </cell>
          <cell r="T8738">
            <v>2</v>
          </cell>
          <cell r="U8738" t="str">
            <v>Closed</v>
          </cell>
          <cell r="V8738" t="str">
            <v>PRODUCT_STATUS</v>
          </cell>
          <cell r="W8738" t="str">
            <v/>
          </cell>
          <cell r="X8738" t="str">
            <v/>
          </cell>
          <cell r="Y8738" t="str">
            <v/>
          </cell>
          <cell r="Z8738">
            <v>581590</v>
          </cell>
          <cell r="AA8738">
            <v>205432</v>
          </cell>
          <cell r="AB8738" t="str">
            <v>BM Optimum Global Renta Mixta [4357] Off BM</v>
          </cell>
          <cell r="AC8738" t="str">
            <v>ARS</v>
          </cell>
          <cell r="AE8738" t="str">
            <v/>
          </cell>
          <cell r="AF8738" t="str">
            <v/>
          </cell>
          <cell r="AH8738" t="str">
            <v/>
          </cell>
          <cell r="AI8738" t="str">
            <v/>
          </cell>
          <cell r="AJ8738" t="str">
            <v>CASH</v>
          </cell>
          <cell r="AK8738" t="str">
            <v>I</v>
          </cell>
          <cell r="AL8738" t="str">
            <v>SHARE_CATEGORY</v>
          </cell>
          <cell r="AM8738" t="str">
            <v>C</v>
          </cell>
          <cell r="AN8738" t="str">
            <v>Capitalisation</v>
          </cell>
          <cell r="AO8738" t="str">
            <v>SHARE_TYPE</v>
          </cell>
          <cell r="AP8738" t="str">
            <v>N</v>
          </cell>
          <cell r="AQ8738" t="str">
            <v/>
          </cell>
          <cell r="AR8738" t="str">
            <v/>
          </cell>
          <cell r="AS8738" t="str">
            <v/>
          </cell>
          <cell r="AT8738" t="str">
            <v>N</v>
          </cell>
          <cell r="AV8738">
            <v>20071207</v>
          </cell>
          <cell r="AW8738">
            <v>20071207</v>
          </cell>
          <cell r="AX8738">
            <v>20071207</v>
          </cell>
          <cell r="AY8738">
            <v>20231129</v>
          </cell>
          <cell r="BB8738" t="str">
            <v>N</v>
          </cell>
          <cell r="BC8738" t="str">
            <v>No</v>
          </cell>
          <cell r="BD8738" t="str">
            <v>DICI_KIID</v>
          </cell>
          <cell r="BE8738" t="str">
            <v/>
          </cell>
          <cell r="BF8738" t="str">
            <v/>
          </cell>
          <cell r="BG8738" t="str">
            <v/>
          </cell>
          <cell r="BH8738" t="str">
            <v/>
          </cell>
          <cell r="BI8738" t="str">
            <v>N</v>
          </cell>
          <cell r="BJ8738" t="str">
            <v/>
          </cell>
          <cell r="BK8738" t="str">
            <v/>
          </cell>
          <cell r="BL8738" t="str">
            <v/>
          </cell>
          <cell r="BN8738" t="str">
            <v/>
          </cell>
          <cell r="BO8738" t="str">
            <v/>
          </cell>
          <cell r="BQ8738" t="str">
            <v/>
          </cell>
          <cell r="BS8738" t="str">
            <v/>
          </cell>
          <cell r="BT8738" t="str">
            <v/>
          </cell>
          <cell r="BU8738" t="str">
            <v>Y</v>
          </cell>
          <cell r="BV8738" t="str">
            <v/>
          </cell>
          <cell r="BW8738" t="str">
            <v/>
          </cell>
          <cell r="BX8738" t="str">
            <v/>
          </cell>
          <cell r="BY8738" t="str">
            <v/>
          </cell>
          <cell r="BZ8738" t="str">
            <v/>
          </cell>
          <cell r="CH8738" t="str">
            <v/>
          </cell>
          <cell r="CI8738" t="str">
            <v/>
          </cell>
          <cell r="CJ8738" t="str">
            <v/>
          </cell>
          <cell r="CK8738" t="str">
            <v/>
          </cell>
          <cell r="CL8738" t="str">
            <v/>
          </cell>
          <cell r="CM8738" t="str">
            <v>20% Cash Index Blue Chip Rate (ARS) RI + 80% Cash Index Argentina Reference Stabilization Coefficient CER (ARS) RI</v>
          </cell>
          <cell r="CN8738" t="str">
            <v/>
          </cell>
          <cell r="CO8738" t="str">
            <v/>
          </cell>
          <cell r="CQ8738" t="str">
            <v/>
          </cell>
          <cell r="CR8738" t="str">
            <v/>
          </cell>
          <cell r="CS8738" t="str">
            <v/>
          </cell>
          <cell r="CU8738" t="str">
            <v/>
          </cell>
          <cell r="CV8738" t="str">
            <v/>
          </cell>
          <cell r="CZ8738" t="str">
            <v/>
          </cell>
          <cell r="DB8738" t="str">
            <v/>
          </cell>
          <cell r="DC8738" t="str">
            <v/>
          </cell>
          <cell r="DD8738" t="str">
            <v/>
          </cell>
          <cell r="DF8738" t="str">
            <v/>
          </cell>
          <cell r="DG8738" t="str">
            <v/>
          </cell>
          <cell r="DH8738" t="str">
            <v/>
          </cell>
          <cell r="DI8738" t="str">
            <v>N</v>
          </cell>
          <cell r="DL8738" t="str">
            <v/>
          </cell>
          <cell r="DM8738" t="str">
            <v/>
          </cell>
          <cell r="DN8738" t="str">
            <v/>
          </cell>
          <cell r="DP8738" t="str">
            <v/>
          </cell>
          <cell r="DQ8738" t="str">
            <v/>
          </cell>
          <cell r="DR8738" t="str">
            <v/>
          </cell>
          <cell r="DS8738" t="str">
            <v/>
          </cell>
          <cell r="DT8738" t="str">
            <v/>
          </cell>
        </row>
        <row r="8739">
          <cell r="I8739" t="str">
            <v>QS0000101590</v>
          </cell>
          <cell r="J8739" t="str">
            <v>Optimum Global Renta Mixta [A, C]</v>
          </cell>
          <cell r="L8739" t="str">
            <v/>
          </cell>
          <cell r="M8739" t="str">
            <v/>
          </cell>
          <cell r="N8739" t="str">
            <v/>
          </cell>
          <cell r="O8739">
            <v>2</v>
          </cell>
          <cell r="P8739" t="str">
            <v>Registered</v>
          </cell>
          <cell r="Q8739" t="str">
            <v>SHARE_FORM</v>
          </cell>
          <cell r="R8739" t="str">
            <v>ARS</v>
          </cell>
          <cell r="S8739" t="str">
            <v/>
          </cell>
          <cell r="T8739">
            <v>2</v>
          </cell>
          <cell r="U8739" t="str">
            <v>Closed</v>
          </cell>
          <cell r="V8739" t="str">
            <v>PRODUCT_STATUS</v>
          </cell>
          <cell r="W8739" t="str">
            <v/>
          </cell>
          <cell r="X8739" t="str">
            <v/>
          </cell>
          <cell r="Y8739" t="str">
            <v/>
          </cell>
          <cell r="Z8739">
            <v>581590</v>
          </cell>
          <cell r="AA8739">
            <v>205432</v>
          </cell>
          <cell r="AB8739" t="str">
            <v>BM Optimum Global Renta Mixta [4357] Off BM</v>
          </cell>
          <cell r="AC8739" t="str">
            <v>ARS</v>
          </cell>
          <cell r="AE8739" t="str">
            <v/>
          </cell>
          <cell r="AF8739" t="str">
            <v/>
          </cell>
          <cell r="AH8739" t="str">
            <v/>
          </cell>
          <cell r="AI8739" t="str">
            <v/>
          </cell>
          <cell r="AJ8739" t="str">
            <v>AL</v>
          </cell>
          <cell r="AK8739" t="str">
            <v>A</v>
          </cell>
          <cell r="AL8739" t="str">
            <v>SHARE_CATEGORY</v>
          </cell>
          <cell r="AM8739" t="str">
            <v>C</v>
          </cell>
          <cell r="AN8739" t="str">
            <v>Capitalisation</v>
          </cell>
          <cell r="AO8739" t="str">
            <v>SHARE_TYPE</v>
          </cell>
          <cell r="AP8739" t="str">
            <v/>
          </cell>
          <cell r="AQ8739" t="str">
            <v/>
          </cell>
          <cell r="AR8739" t="str">
            <v/>
          </cell>
          <cell r="AS8739" t="str">
            <v/>
          </cell>
          <cell r="AT8739" t="str">
            <v>N</v>
          </cell>
          <cell r="AV8739">
            <v>20071207</v>
          </cell>
          <cell r="AW8739">
            <v>20071207</v>
          </cell>
          <cell r="AY8739">
            <v>20231129</v>
          </cell>
          <cell r="BB8739" t="str">
            <v/>
          </cell>
          <cell r="BC8739" t="str">
            <v/>
          </cell>
          <cell r="BD8739" t="str">
            <v/>
          </cell>
          <cell r="BE8739" t="str">
            <v/>
          </cell>
          <cell r="BF8739" t="str">
            <v/>
          </cell>
          <cell r="BG8739" t="str">
            <v/>
          </cell>
          <cell r="BH8739" t="str">
            <v/>
          </cell>
          <cell r="BI8739" t="str">
            <v/>
          </cell>
          <cell r="BJ8739" t="str">
            <v/>
          </cell>
          <cell r="BK8739" t="str">
            <v/>
          </cell>
          <cell r="BL8739" t="str">
            <v/>
          </cell>
          <cell r="BN8739" t="str">
            <v/>
          </cell>
          <cell r="BO8739" t="str">
            <v/>
          </cell>
          <cell r="BQ8739" t="str">
            <v/>
          </cell>
          <cell r="BS8739" t="str">
            <v/>
          </cell>
          <cell r="BT8739" t="str">
            <v/>
          </cell>
          <cell r="BU8739" t="str">
            <v>Y</v>
          </cell>
          <cell r="BV8739" t="str">
            <v/>
          </cell>
          <cell r="BW8739" t="str">
            <v/>
          </cell>
          <cell r="BX8739" t="str">
            <v/>
          </cell>
          <cell r="BY8739" t="str">
            <v/>
          </cell>
          <cell r="BZ8739" t="str">
            <v/>
          </cell>
          <cell r="CH8739" t="str">
            <v/>
          </cell>
          <cell r="CI8739" t="str">
            <v/>
          </cell>
          <cell r="CJ8739" t="str">
            <v/>
          </cell>
          <cell r="CK8739" t="str">
            <v/>
          </cell>
          <cell r="CL8739" t="str">
            <v/>
          </cell>
          <cell r="CM8739" t="str">
            <v>20% Cash Index Blue Chip Rate (ARS) RI + 80% Cash Index Argentina Reference Stabilization Coefficient CER (ARS) RI</v>
          </cell>
          <cell r="CN8739" t="str">
            <v/>
          </cell>
          <cell r="CO8739" t="str">
            <v/>
          </cell>
          <cell r="CQ8739" t="str">
            <v/>
          </cell>
          <cell r="CR8739" t="str">
            <v/>
          </cell>
          <cell r="CS8739" t="str">
            <v/>
          </cell>
          <cell r="CU8739" t="str">
            <v/>
          </cell>
          <cell r="CV8739" t="str">
            <v/>
          </cell>
          <cell r="CZ8739" t="str">
            <v/>
          </cell>
          <cell r="DB8739" t="str">
            <v/>
          </cell>
          <cell r="DC8739" t="str">
            <v/>
          </cell>
          <cell r="DD8739" t="str">
            <v/>
          </cell>
          <cell r="DF8739" t="str">
            <v/>
          </cell>
          <cell r="DG8739" t="str">
            <v/>
          </cell>
          <cell r="DH8739" t="str">
            <v/>
          </cell>
          <cell r="DI8739" t="str">
            <v/>
          </cell>
          <cell r="DL8739" t="str">
            <v/>
          </cell>
          <cell r="DM8739" t="str">
            <v/>
          </cell>
          <cell r="DN8739" t="str">
            <v/>
          </cell>
          <cell r="DP8739" t="str">
            <v/>
          </cell>
          <cell r="DQ8739" t="str">
            <v/>
          </cell>
          <cell r="DR8739" t="str">
            <v/>
          </cell>
          <cell r="DS8739" t="str">
            <v/>
          </cell>
          <cell r="DT8739" t="str">
            <v/>
          </cell>
        </row>
        <row r="8740">
          <cell r="I8740" t="str">
            <v>FR0012146363</v>
          </cell>
          <cell r="J8740" t="str">
            <v>BNP PARIBAS Infrastructure Investments Fund [B, F]</v>
          </cell>
          <cell r="L8740" t="str">
            <v/>
          </cell>
          <cell r="M8740" t="str">
            <v/>
          </cell>
          <cell r="N8740" t="str">
            <v/>
          </cell>
          <cell r="O8740">
            <v>11</v>
          </cell>
          <cell r="P8740" t="str">
            <v>Pur Nominative or Nominative administrated</v>
          </cell>
          <cell r="Q8740" t="str">
            <v>SHARE_FORM</v>
          </cell>
          <cell r="R8740" t="str">
            <v>EUR</v>
          </cell>
          <cell r="S8740" t="str">
            <v/>
          </cell>
          <cell r="T8740">
            <v>1</v>
          </cell>
          <cell r="U8740" t="str">
            <v>Launched</v>
          </cell>
          <cell r="V8740" t="str">
            <v>PRODUCT_STATUS</v>
          </cell>
          <cell r="W8740" t="str">
            <v/>
          </cell>
          <cell r="X8740" t="str">
            <v/>
          </cell>
          <cell r="Y8740" t="str">
            <v/>
          </cell>
          <cell r="Z8740">
            <v>620669</v>
          </cell>
          <cell r="AA8740">
            <v>0</v>
          </cell>
          <cell r="AB8740" t="str">
            <v>No Benchmark</v>
          </cell>
          <cell r="AC8740" t="str">
            <v>EUR</v>
          </cell>
          <cell r="AE8740" t="str">
            <v/>
          </cell>
          <cell r="AF8740" t="str">
            <v/>
          </cell>
          <cell r="AH8740" t="str">
            <v/>
          </cell>
          <cell r="AI8740" t="str">
            <v/>
          </cell>
          <cell r="AJ8740" t="str">
            <v>BL</v>
          </cell>
          <cell r="AK8740" t="str">
            <v>B</v>
          </cell>
          <cell r="AL8740" t="str">
            <v>SHARE_CATEGORY</v>
          </cell>
          <cell r="AM8740" t="str">
            <v>F</v>
          </cell>
          <cell r="AN8740" t="str">
            <v>Capitalisation &amp; Distribution</v>
          </cell>
          <cell r="AO8740" t="str">
            <v>SHARE_TYPE</v>
          </cell>
          <cell r="AP8740" t="str">
            <v/>
          </cell>
          <cell r="AQ8740" t="str">
            <v>Y</v>
          </cell>
          <cell r="AR8740" t="str">
            <v>Annually</v>
          </cell>
          <cell r="AS8740" t="str">
            <v>DIVIDEND_FREQUENCY</v>
          </cell>
          <cell r="AT8740" t="str">
            <v>N</v>
          </cell>
          <cell r="AV8740">
            <v>20170930</v>
          </cell>
          <cell r="AW8740">
            <v>20170930</v>
          </cell>
          <cell r="BA8740">
            <v>20171231</v>
          </cell>
          <cell r="BB8740" t="str">
            <v>N</v>
          </cell>
          <cell r="BC8740" t="str">
            <v>No</v>
          </cell>
          <cell r="BD8740" t="str">
            <v>DICI_KIID</v>
          </cell>
          <cell r="BE8740" t="str">
            <v/>
          </cell>
          <cell r="BF8740" t="str">
            <v/>
          </cell>
          <cell r="BG8740" t="str">
            <v/>
          </cell>
          <cell r="BH8740" t="str">
            <v/>
          </cell>
          <cell r="BI8740" t="str">
            <v>Y</v>
          </cell>
          <cell r="BJ8740" t="str">
            <v>0.001</v>
          </cell>
          <cell r="BK8740" t="str">
            <v>Y</v>
          </cell>
          <cell r="BL8740" t="str">
            <v>0.01</v>
          </cell>
          <cell r="BN8740" t="str">
            <v/>
          </cell>
          <cell r="BO8740" t="str">
            <v/>
          </cell>
          <cell r="BQ8740" t="str">
            <v>Y</v>
          </cell>
          <cell r="BS8740" t="str">
            <v/>
          </cell>
          <cell r="BT8740" t="str">
            <v/>
          </cell>
          <cell r="BU8740" t="str">
            <v>Y</v>
          </cell>
          <cell r="BV8740" t="str">
            <v/>
          </cell>
          <cell r="BW8740" t="str">
            <v/>
          </cell>
          <cell r="BX8740" t="str">
            <v>BNP IP-FR</v>
          </cell>
          <cell r="BY8740" t="str">
            <v>BNP IP-FR</v>
          </cell>
          <cell r="BZ8740" t="str">
            <v>LIBRARY_FUNDSQUARE</v>
          </cell>
          <cell r="CH8740" t="str">
            <v/>
          </cell>
          <cell r="CI8740" t="str">
            <v/>
          </cell>
          <cell r="CJ8740" t="str">
            <v/>
          </cell>
          <cell r="CK8740" t="str">
            <v/>
          </cell>
          <cell r="CL8740" t="str">
            <v/>
          </cell>
          <cell r="CM8740" t="str">
            <v>No Benchmark</v>
          </cell>
          <cell r="CN8740" t="str">
            <v/>
          </cell>
          <cell r="CO8740" t="str">
            <v/>
          </cell>
          <cell r="CQ8740" t="str">
            <v/>
          </cell>
          <cell r="CR8740" t="str">
            <v/>
          </cell>
          <cell r="CS8740" t="str">
            <v/>
          </cell>
          <cell r="CU8740" t="str">
            <v/>
          </cell>
          <cell r="CV8740" t="str">
            <v/>
          </cell>
          <cell r="CZ8740" t="str">
            <v/>
          </cell>
          <cell r="DB8740" t="str">
            <v/>
          </cell>
          <cell r="DC8740" t="str">
            <v/>
          </cell>
          <cell r="DD8740" t="str">
            <v/>
          </cell>
          <cell r="DF8740" t="str">
            <v/>
          </cell>
          <cell r="DG8740" t="str">
            <v/>
          </cell>
          <cell r="DH8740" t="str">
            <v/>
          </cell>
          <cell r="DI8740" t="str">
            <v>N</v>
          </cell>
          <cell r="DL8740" t="str">
            <v/>
          </cell>
          <cell r="DM8740" t="str">
            <v/>
          </cell>
          <cell r="DN8740" t="str">
            <v/>
          </cell>
          <cell r="DP8740" t="str">
            <v/>
          </cell>
          <cell r="DQ8740" t="str">
            <v/>
          </cell>
          <cell r="DR8740" t="str">
            <v/>
          </cell>
          <cell r="DS8740" t="str">
            <v/>
          </cell>
          <cell r="DT8740" t="str">
            <v/>
          </cell>
        </row>
        <row r="8741">
          <cell r="I8741" t="str">
            <v>FR0013470366</v>
          </cell>
          <cell r="J8741" t="str">
            <v>BNP PARIBAS Infrastructure Investments Fund [D, F]</v>
          </cell>
          <cell r="L8741" t="str">
            <v/>
          </cell>
          <cell r="M8741" t="str">
            <v/>
          </cell>
          <cell r="N8741" t="str">
            <v/>
          </cell>
          <cell r="O8741">
            <v>8</v>
          </cell>
          <cell r="P8741" t="str">
            <v>Pur Nominative</v>
          </cell>
          <cell r="Q8741" t="str">
            <v>SHARE_FORM</v>
          </cell>
          <cell r="R8741" t="str">
            <v>EUR</v>
          </cell>
          <cell r="S8741" t="str">
            <v/>
          </cell>
          <cell r="T8741">
            <v>11</v>
          </cell>
          <cell r="U8741" t="str">
            <v>Not yet launched</v>
          </cell>
          <cell r="V8741" t="str">
            <v>PRODUCT_STATUS</v>
          </cell>
          <cell r="W8741" t="str">
            <v/>
          </cell>
          <cell r="X8741" t="str">
            <v/>
          </cell>
          <cell r="Y8741" t="str">
            <v/>
          </cell>
          <cell r="Z8741">
            <v>620669</v>
          </cell>
          <cell r="AA8741">
            <v>0</v>
          </cell>
          <cell r="AB8741" t="str">
            <v>No Benchmark</v>
          </cell>
          <cell r="AC8741" t="str">
            <v>EUR</v>
          </cell>
          <cell r="AE8741" t="str">
            <v/>
          </cell>
          <cell r="AF8741" t="str">
            <v/>
          </cell>
          <cell r="AH8741" t="str">
            <v/>
          </cell>
          <cell r="AI8741" t="str">
            <v/>
          </cell>
          <cell r="AJ8741" t="str">
            <v>DL</v>
          </cell>
          <cell r="AK8741" t="str">
            <v>D</v>
          </cell>
          <cell r="AL8741" t="str">
            <v>SHARE_CATEGORY</v>
          </cell>
          <cell r="AM8741" t="str">
            <v>F</v>
          </cell>
          <cell r="AN8741" t="str">
            <v>Capitalisation &amp; Distribution</v>
          </cell>
          <cell r="AO8741" t="str">
            <v>SHARE_TYPE</v>
          </cell>
          <cell r="AP8741" t="str">
            <v/>
          </cell>
          <cell r="AQ8741" t="str">
            <v>Y</v>
          </cell>
          <cell r="AR8741" t="str">
            <v>Annually</v>
          </cell>
          <cell r="AS8741" t="str">
            <v>DIVIDEND_FREQUENCY</v>
          </cell>
          <cell r="AT8741" t="str">
            <v>N</v>
          </cell>
          <cell r="AV8741">
            <v>20191120</v>
          </cell>
          <cell r="AW8741">
            <v>20191120</v>
          </cell>
          <cell r="BB8741" t="str">
            <v>N</v>
          </cell>
          <cell r="BC8741" t="str">
            <v>No</v>
          </cell>
          <cell r="BD8741" t="str">
            <v>DICI_KIID</v>
          </cell>
          <cell r="BE8741" t="str">
            <v/>
          </cell>
          <cell r="BF8741" t="str">
            <v/>
          </cell>
          <cell r="BG8741" t="str">
            <v/>
          </cell>
          <cell r="BH8741" t="str">
            <v/>
          </cell>
          <cell r="BI8741" t="str">
            <v/>
          </cell>
          <cell r="BJ8741" t="str">
            <v/>
          </cell>
          <cell r="BK8741" t="str">
            <v/>
          </cell>
          <cell r="BL8741" t="str">
            <v/>
          </cell>
          <cell r="BN8741" t="str">
            <v/>
          </cell>
          <cell r="BO8741" t="str">
            <v/>
          </cell>
          <cell r="BQ8741" t="str">
            <v>N</v>
          </cell>
          <cell r="BS8741" t="str">
            <v/>
          </cell>
          <cell r="BT8741" t="str">
            <v/>
          </cell>
          <cell r="BU8741" t="str">
            <v/>
          </cell>
          <cell r="BV8741" t="str">
            <v/>
          </cell>
          <cell r="BW8741" t="str">
            <v/>
          </cell>
          <cell r="BX8741" t="str">
            <v/>
          </cell>
          <cell r="BY8741" t="str">
            <v/>
          </cell>
          <cell r="BZ8741" t="str">
            <v/>
          </cell>
          <cell r="CH8741" t="str">
            <v>N</v>
          </cell>
          <cell r="CI8741" t="str">
            <v/>
          </cell>
          <cell r="CJ8741" t="str">
            <v/>
          </cell>
          <cell r="CK8741" t="str">
            <v/>
          </cell>
          <cell r="CL8741" t="str">
            <v/>
          </cell>
          <cell r="CM8741" t="str">
            <v/>
          </cell>
          <cell r="CN8741" t="str">
            <v/>
          </cell>
          <cell r="CO8741" t="str">
            <v/>
          </cell>
          <cell r="CQ8741" t="str">
            <v/>
          </cell>
          <cell r="CR8741" t="str">
            <v/>
          </cell>
          <cell r="CS8741" t="str">
            <v/>
          </cell>
          <cell r="CU8741" t="str">
            <v/>
          </cell>
          <cell r="CV8741" t="str">
            <v/>
          </cell>
          <cell r="CZ8741" t="str">
            <v/>
          </cell>
          <cell r="DB8741" t="str">
            <v/>
          </cell>
          <cell r="DC8741" t="str">
            <v/>
          </cell>
          <cell r="DD8741" t="str">
            <v/>
          </cell>
          <cell r="DF8741" t="str">
            <v/>
          </cell>
          <cell r="DG8741" t="str">
            <v/>
          </cell>
          <cell r="DH8741" t="str">
            <v/>
          </cell>
          <cell r="DI8741" t="str">
            <v>N</v>
          </cell>
          <cell r="DL8741" t="str">
            <v/>
          </cell>
          <cell r="DM8741" t="str">
            <v/>
          </cell>
          <cell r="DN8741" t="str">
            <v/>
          </cell>
          <cell r="DP8741" t="str">
            <v/>
          </cell>
          <cell r="DQ8741" t="str">
            <v/>
          </cell>
          <cell r="DR8741" t="str">
            <v/>
          </cell>
          <cell r="DS8741" t="str">
            <v/>
          </cell>
          <cell r="DT8741" t="str">
            <v/>
          </cell>
        </row>
        <row r="8742">
          <cell r="I8742" t="str">
            <v>FR0010627083</v>
          </cell>
          <cell r="J8742" t="str">
            <v>BNP PARIBAS Infrastructure Investments Fund [A, E]</v>
          </cell>
          <cell r="L8742" t="str">
            <v/>
          </cell>
          <cell r="M8742" t="str">
            <v/>
          </cell>
          <cell r="N8742" t="str">
            <v/>
          </cell>
          <cell r="O8742">
            <v>6</v>
          </cell>
          <cell r="P8742" t="str">
            <v>Registered administred</v>
          </cell>
          <cell r="Q8742" t="str">
            <v>SHARE_FORM</v>
          </cell>
          <cell r="R8742" t="str">
            <v>EUR</v>
          </cell>
          <cell r="S8742" t="str">
            <v>N</v>
          </cell>
          <cell r="T8742">
            <v>1</v>
          </cell>
          <cell r="U8742" t="str">
            <v>Launched</v>
          </cell>
          <cell r="V8742" t="str">
            <v>PRODUCT_STATUS</v>
          </cell>
          <cell r="W8742" t="str">
            <v/>
          </cell>
          <cell r="X8742" t="str">
            <v/>
          </cell>
          <cell r="Y8742" t="str">
            <v/>
          </cell>
          <cell r="Z8742">
            <v>620669</v>
          </cell>
          <cell r="AA8742">
            <v>0</v>
          </cell>
          <cell r="AB8742" t="str">
            <v>No Benchmark</v>
          </cell>
          <cell r="AC8742" t="str">
            <v>EUR</v>
          </cell>
          <cell r="AE8742" t="str">
            <v/>
          </cell>
          <cell r="AF8742" t="str">
            <v/>
          </cell>
          <cell r="AH8742" t="str">
            <v/>
          </cell>
          <cell r="AI8742" t="str">
            <v/>
          </cell>
          <cell r="AJ8742" t="str">
            <v>AL</v>
          </cell>
          <cell r="AK8742" t="str">
            <v>A</v>
          </cell>
          <cell r="AL8742" t="str">
            <v>SHARE_CATEGORY</v>
          </cell>
          <cell r="AM8742" t="str">
            <v>E</v>
          </cell>
          <cell r="AN8742" t="str">
            <v>Capitalisation or Distribution</v>
          </cell>
          <cell r="AO8742" t="str">
            <v>SHARE_TYPE</v>
          </cell>
          <cell r="AP8742" t="str">
            <v>N</v>
          </cell>
          <cell r="AQ8742" t="str">
            <v>Y</v>
          </cell>
          <cell r="AR8742" t="str">
            <v>Annually</v>
          </cell>
          <cell r="AS8742" t="str">
            <v>DIVIDEND_FREQUENCY</v>
          </cell>
          <cell r="AT8742" t="str">
            <v>N</v>
          </cell>
          <cell r="AV8742">
            <v>20080630</v>
          </cell>
          <cell r="AW8742">
            <v>20080630</v>
          </cell>
          <cell r="BB8742" t="str">
            <v>N</v>
          </cell>
          <cell r="BC8742" t="str">
            <v>No</v>
          </cell>
          <cell r="BD8742" t="str">
            <v>DICI_KIID</v>
          </cell>
          <cell r="BE8742" t="str">
            <v/>
          </cell>
          <cell r="BF8742" t="str">
            <v/>
          </cell>
          <cell r="BG8742" t="str">
            <v/>
          </cell>
          <cell r="BH8742" t="str">
            <v/>
          </cell>
          <cell r="BI8742" t="str">
            <v>Y</v>
          </cell>
          <cell r="BJ8742" t="str">
            <v>0.001</v>
          </cell>
          <cell r="BK8742" t="str">
            <v>N</v>
          </cell>
          <cell r="BL8742" t="str">
            <v/>
          </cell>
          <cell r="BN8742" t="str">
            <v/>
          </cell>
          <cell r="BO8742" t="str">
            <v/>
          </cell>
          <cell r="BQ8742" t="str">
            <v>Y</v>
          </cell>
          <cell r="BS8742" t="str">
            <v/>
          </cell>
          <cell r="BT8742" t="str">
            <v/>
          </cell>
          <cell r="BU8742" t="str">
            <v>Y</v>
          </cell>
          <cell r="BV8742" t="str">
            <v/>
          </cell>
          <cell r="BW8742" t="str">
            <v/>
          </cell>
          <cell r="BX8742" t="str">
            <v>BNP IP-FR</v>
          </cell>
          <cell r="BY8742" t="str">
            <v>BNP IP-FR</v>
          </cell>
          <cell r="BZ8742" t="str">
            <v>LIBRARY_FUNDSQUARE</v>
          </cell>
          <cell r="CH8742" t="str">
            <v>N</v>
          </cell>
          <cell r="CI8742" t="str">
            <v/>
          </cell>
          <cell r="CJ8742" t="str">
            <v/>
          </cell>
          <cell r="CK8742" t="str">
            <v/>
          </cell>
          <cell r="CL8742" t="str">
            <v/>
          </cell>
          <cell r="CM8742" t="str">
            <v>No Benchmark</v>
          </cell>
          <cell r="CN8742" t="str">
            <v/>
          </cell>
          <cell r="CO8742" t="str">
            <v/>
          </cell>
          <cell r="CQ8742" t="str">
            <v/>
          </cell>
          <cell r="CR8742" t="str">
            <v/>
          </cell>
          <cell r="CS8742" t="str">
            <v/>
          </cell>
          <cell r="CU8742" t="str">
            <v/>
          </cell>
          <cell r="CV8742" t="str">
            <v/>
          </cell>
          <cell r="CZ8742" t="str">
            <v/>
          </cell>
          <cell r="DB8742" t="str">
            <v/>
          </cell>
          <cell r="DC8742" t="str">
            <v/>
          </cell>
          <cell r="DD8742" t="str">
            <v/>
          </cell>
          <cell r="DF8742" t="str">
            <v/>
          </cell>
          <cell r="DG8742" t="str">
            <v/>
          </cell>
          <cell r="DH8742" t="str">
            <v/>
          </cell>
          <cell r="DI8742" t="str">
            <v>Y</v>
          </cell>
          <cell r="DL8742" t="str">
            <v/>
          </cell>
          <cell r="DM8742" t="str">
            <v/>
          </cell>
          <cell r="DN8742" t="str">
            <v/>
          </cell>
          <cell r="DP8742" t="str">
            <v/>
          </cell>
          <cell r="DQ8742" t="str">
            <v/>
          </cell>
          <cell r="DR8742" t="str">
            <v/>
          </cell>
          <cell r="DS8742" t="str">
            <v/>
          </cell>
          <cell r="DT8742" t="str">
            <v/>
          </cell>
        </row>
        <row r="8743">
          <cell r="I8743" t="str">
            <v>FR0013470358</v>
          </cell>
          <cell r="J8743" t="str">
            <v>BNP PARIBAS Infrastructure Investments Fund [C, C]</v>
          </cell>
          <cell r="L8743" t="str">
            <v/>
          </cell>
          <cell r="M8743" t="str">
            <v/>
          </cell>
          <cell r="N8743" t="str">
            <v/>
          </cell>
          <cell r="O8743">
            <v>11</v>
          </cell>
          <cell r="P8743" t="str">
            <v>Pur Nominative or Nominative administrated</v>
          </cell>
          <cell r="Q8743" t="str">
            <v>SHARE_FORM</v>
          </cell>
          <cell r="R8743" t="str">
            <v>EUR</v>
          </cell>
          <cell r="S8743" t="str">
            <v/>
          </cell>
          <cell r="T8743">
            <v>1</v>
          </cell>
          <cell r="U8743" t="str">
            <v>Launched</v>
          </cell>
          <cell r="V8743" t="str">
            <v>PRODUCT_STATUS</v>
          </cell>
          <cell r="W8743" t="str">
            <v/>
          </cell>
          <cell r="X8743" t="str">
            <v/>
          </cell>
          <cell r="Y8743" t="str">
            <v/>
          </cell>
          <cell r="Z8743">
            <v>620669</v>
          </cell>
          <cell r="AA8743">
            <v>0</v>
          </cell>
          <cell r="AB8743" t="str">
            <v>No Benchmark</v>
          </cell>
          <cell r="AC8743" t="str">
            <v>EUR</v>
          </cell>
          <cell r="AE8743" t="str">
            <v/>
          </cell>
          <cell r="AF8743" t="str">
            <v/>
          </cell>
          <cell r="AH8743" t="str">
            <v/>
          </cell>
          <cell r="AI8743" t="str">
            <v/>
          </cell>
          <cell r="AJ8743" t="str">
            <v>CL</v>
          </cell>
          <cell r="AK8743" t="str">
            <v>C</v>
          </cell>
          <cell r="AL8743" t="str">
            <v>SHARE_CATEGORY</v>
          </cell>
          <cell r="AM8743" t="str">
            <v>C</v>
          </cell>
          <cell r="AN8743" t="str">
            <v>Capitalisation</v>
          </cell>
          <cell r="AO8743" t="str">
            <v>SHARE_TYPE</v>
          </cell>
          <cell r="AP8743" t="str">
            <v>N</v>
          </cell>
          <cell r="AQ8743" t="str">
            <v/>
          </cell>
          <cell r="AR8743" t="str">
            <v/>
          </cell>
          <cell r="AS8743" t="str">
            <v/>
          </cell>
          <cell r="AT8743" t="str">
            <v>N</v>
          </cell>
          <cell r="AV8743">
            <v>20191120</v>
          </cell>
          <cell r="AW8743">
            <v>20210331</v>
          </cell>
          <cell r="BB8743" t="str">
            <v>N</v>
          </cell>
          <cell r="BC8743" t="str">
            <v>No</v>
          </cell>
          <cell r="BD8743" t="str">
            <v>DICI_KIID</v>
          </cell>
          <cell r="BE8743" t="str">
            <v/>
          </cell>
          <cell r="BF8743" t="str">
            <v/>
          </cell>
          <cell r="BG8743" t="str">
            <v/>
          </cell>
          <cell r="BH8743" t="str">
            <v/>
          </cell>
          <cell r="BI8743" t="str">
            <v>Y</v>
          </cell>
          <cell r="BJ8743" t="str">
            <v>0.01</v>
          </cell>
          <cell r="BK8743" t="str">
            <v>Y</v>
          </cell>
          <cell r="BL8743" t="str">
            <v>0.01</v>
          </cell>
          <cell r="BN8743" t="str">
            <v/>
          </cell>
          <cell r="BO8743" t="str">
            <v/>
          </cell>
          <cell r="BQ8743" t="str">
            <v>N</v>
          </cell>
          <cell r="BS8743" t="str">
            <v/>
          </cell>
          <cell r="BT8743" t="str">
            <v/>
          </cell>
          <cell r="BU8743" t="str">
            <v>Y</v>
          </cell>
          <cell r="BV8743" t="str">
            <v/>
          </cell>
          <cell r="BW8743" t="str">
            <v/>
          </cell>
          <cell r="BX8743" t="str">
            <v>BNP IP-FR</v>
          </cell>
          <cell r="BY8743" t="str">
            <v>BNP IP-FR</v>
          </cell>
          <cell r="BZ8743" t="str">
            <v>LIBRARY_FUNDSQUARE</v>
          </cell>
          <cell r="CH8743" t="str">
            <v>N</v>
          </cell>
          <cell r="CI8743" t="str">
            <v/>
          </cell>
          <cell r="CJ8743" t="str">
            <v/>
          </cell>
          <cell r="CK8743" t="str">
            <v/>
          </cell>
          <cell r="CL8743" t="str">
            <v/>
          </cell>
          <cell r="CM8743" t="str">
            <v>No Benchmark</v>
          </cell>
          <cell r="CN8743" t="str">
            <v/>
          </cell>
          <cell r="CO8743" t="str">
            <v/>
          </cell>
          <cell r="CQ8743" t="str">
            <v/>
          </cell>
          <cell r="CR8743" t="str">
            <v/>
          </cell>
          <cell r="CS8743" t="str">
            <v/>
          </cell>
          <cell r="CU8743" t="str">
            <v/>
          </cell>
          <cell r="CV8743" t="str">
            <v/>
          </cell>
          <cell r="CZ8743" t="str">
            <v/>
          </cell>
          <cell r="DB8743" t="str">
            <v/>
          </cell>
          <cell r="DC8743" t="str">
            <v/>
          </cell>
          <cell r="DD8743" t="str">
            <v/>
          </cell>
          <cell r="DF8743" t="str">
            <v/>
          </cell>
          <cell r="DG8743" t="str">
            <v/>
          </cell>
          <cell r="DH8743" t="str">
            <v/>
          </cell>
          <cell r="DI8743" t="str">
            <v>N</v>
          </cell>
          <cell r="DL8743" t="str">
            <v/>
          </cell>
          <cell r="DM8743" t="str">
            <v/>
          </cell>
          <cell r="DN8743" t="str">
            <v/>
          </cell>
          <cell r="DP8743" t="str">
            <v/>
          </cell>
          <cell r="DQ8743" t="str">
            <v/>
          </cell>
          <cell r="DR8743" t="str">
            <v/>
          </cell>
          <cell r="DS8743" t="str">
            <v/>
          </cell>
          <cell r="DT8743" t="str">
            <v/>
          </cell>
        </row>
        <row r="8744">
          <cell r="I8744" t="str">
            <v>BRCTP5CTF001</v>
          </cell>
          <cell r="J8744" t="str">
            <v>CITIPREVIDENCIA CORPORATE RF FIC DE FI PREVIDENCIARIO [Classic, C]</v>
          </cell>
          <cell r="L8744" t="str">
            <v/>
          </cell>
          <cell r="M8744" t="str">
            <v/>
          </cell>
          <cell r="N8744" t="str">
            <v/>
          </cell>
          <cell r="P8744" t="str">
            <v/>
          </cell>
          <cell r="Q8744" t="str">
            <v/>
          </cell>
          <cell r="R8744" t="str">
            <v>BRL</v>
          </cell>
          <cell r="S8744" t="str">
            <v>N</v>
          </cell>
          <cell r="T8744">
            <v>2</v>
          </cell>
          <cell r="U8744" t="str">
            <v>Closed</v>
          </cell>
          <cell r="V8744" t="str">
            <v>PRODUCT_STATUS</v>
          </cell>
          <cell r="W8744" t="str">
            <v/>
          </cell>
          <cell r="X8744" t="str">
            <v/>
          </cell>
          <cell r="Y8744" t="str">
            <v/>
          </cell>
          <cell r="Z8744">
            <v>506219</v>
          </cell>
          <cell r="AB8744" t="str">
            <v/>
          </cell>
          <cell r="AC8744" t="str">
            <v/>
          </cell>
          <cell r="AE8744" t="str">
            <v/>
          </cell>
          <cell r="AF8744" t="str">
            <v/>
          </cell>
          <cell r="AH8744" t="str">
            <v/>
          </cell>
          <cell r="AI8744" t="str">
            <v/>
          </cell>
          <cell r="AJ8744" t="str">
            <v>CLAS</v>
          </cell>
          <cell r="AK8744" t="str">
            <v>Classic</v>
          </cell>
          <cell r="AL8744" t="str">
            <v>SHARE_CATEGORY</v>
          </cell>
          <cell r="AM8744" t="str">
            <v>C</v>
          </cell>
          <cell r="AN8744" t="str">
            <v>Capitalisation</v>
          </cell>
          <cell r="AO8744" t="str">
            <v>SHARE_TYPE</v>
          </cell>
          <cell r="AP8744" t="str">
            <v>N</v>
          </cell>
          <cell r="AQ8744" t="str">
            <v/>
          </cell>
          <cell r="AR8744" t="str">
            <v/>
          </cell>
          <cell r="AS8744" t="str">
            <v/>
          </cell>
          <cell r="AT8744" t="str">
            <v>N</v>
          </cell>
          <cell r="AV8744">
            <v>20100722</v>
          </cell>
          <cell r="BB8744" t="str">
            <v>N</v>
          </cell>
          <cell r="BC8744" t="str">
            <v>No</v>
          </cell>
          <cell r="BD8744" t="str">
            <v>DICI_KIID</v>
          </cell>
          <cell r="BE8744" t="str">
            <v/>
          </cell>
          <cell r="BF8744" t="str">
            <v/>
          </cell>
          <cell r="BG8744" t="str">
            <v/>
          </cell>
          <cell r="BH8744" t="str">
            <v/>
          </cell>
          <cell r="BI8744" t="str">
            <v>N</v>
          </cell>
          <cell r="BJ8744" t="str">
            <v/>
          </cell>
          <cell r="BK8744" t="str">
            <v/>
          </cell>
          <cell r="BL8744" t="str">
            <v/>
          </cell>
          <cell r="BN8744" t="str">
            <v/>
          </cell>
          <cell r="BO8744" t="str">
            <v/>
          </cell>
          <cell r="BQ8744" t="str">
            <v/>
          </cell>
          <cell r="BS8744" t="str">
            <v/>
          </cell>
          <cell r="BT8744" t="str">
            <v/>
          </cell>
          <cell r="BU8744" t="str">
            <v>N</v>
          </cell>
          <cell r="BV8744" t="str">
            <v/>
          </cell>
          <cell r="BW8744" t="str">
            <v/>
          </cell>
          <cell r="BX8744" t="str">
            <v/>
          </cell>
          <cell r="BY8744" t="str">
            <v/>
          </cell>
          <cell r="BZ8744" t="str">
            <v/>
          </cell>
          <cell r="CH8744" t="str">
            <v/>
          </cell>
          <cell r="CI8744" t="str">
            <v/>
          </cell>
          <cell r="CJ8744" t="str">
            <v/>
          </cell>
          <cell r="CK8744" t="str">
            <v/>
          </cell>
          <cell r="CL8744" t="str">
            <v/>
          </cell>
          <cell r="CM8744" t="str">
            <v/>
          </cell>
          <cell r="CN8744" t="str">
            <v/>
          </cell>
          <cell r="CO8744" t="str">
            <v/>
          </cell>
          <cell r="CQ8744" t="str">
            <v/>
          </cell>
          <cell r="CR8744" t="str">
            <v/>
          </cell>
          <cell r="CS8744" t="str">
            <v/>
          </cell>
          <cell r="CU8744" t="str">
            <v/>
          </cell>
          <cell r="CV8744" t="str">
            <v/>
          </cell>
          <cell r="CZ8744" t="str">
            <v/>
          </cell>
          <cell r="DB8744" t="str">
            <v/>
          </cell>
          <cell r="DC8744" t="str">
            <v/>
          </cell>
          <cell r="DD8744" t="str">
            <v/>
          </cell>
          <cell r="DF8744" t="str">
            <v/>
          </cell>
          <cell r="DG8744" t="str">
            <v/>
          </cell>
          <cell r="DH8744" t="str">
            <v/>
          </cell>
          <cell r="DI8744" t="str">
            <v/>
          </cell>
          <cell r="DL8744" t="str">
            <v/>
          </cell>
          <cell r="DM8744" t="str">
            <v/>
          </cell>
          <cell r="DN8744" t="str">
            <v/>
          </cell>
          <cell r="DP8744" t="str">
            <v/>
          </cell>
          <cell r="DQ8744" t="str">
            <v/>
          </cell>
          <cell r="DR8744" t="str">
            <v/>
          </cell>
          <cell r="DS8744" t="str">
            <v/>
          </cell>
          <cell r="DT8744" t="str">
            <v/>
          </cell>
        </row>
        <row r="8745">
          <cell r="I8745" t="str">
            <v>TRYDHEM00052</v>
          </cell>
          <cell r="J8745" t="str">
            <v>BNP Paribas Cardif Emeklilik A.S. Birinci Degisken Emeklilik Yatirim Fonu [Classic, C]</v>
          </cell>
          <cell r="K8745">
            <v>630</v>
          </cell>
          <cell r="L8745" t="str">
            <v>Individuals</v>
          </cell>
          <cell r="M8745" t="str">
            <v>INVEST_LEGAL_TYPE</v>
          </cell>
          <cell r="N8745" t="str">
            <v/>
          </cell>
          <cell r="O8745">
            <v>2</v>
          </cell>
          <cell r="P8745" t="str">
            <v>Registered</v>
          </cell>
          <cell r="Q8745" t="str">
            <v>SHARE_FORM</v>
          </cell>
          <cell r="R8745" t="str">
            <v>TRY</v>
          </cell>
          <cell r="S8745" t="str">
            <v/>
          </cell>
          <cell r="T8745">
            <v>1</v>
          </cell>
          <cell r="U8745" t="str">
            <v>Launched</v>
          </cell>
          <cell r="V8745" t="str">
            <v>PRODUCT_STATUS</v>
          </cell>
          <cell r="W8745" t="str">
            <v/>
          </cell>
          <cell r="X8745" t="str">
            <v/>
          </cell>
          <cell r="Y8745" t="str">
            <v/>
          </cell>
          <cell r="Z8745">
            <v>601817</v>
          </cell>
          <cell r="AB8745" t="str">
            <v/>
          </cell>
          <cell r="AC8745" t="str">
            <v/>
          </cell>
          <cell r="AE8745" t="str">
            <v/>
          </cell>
          <cell r="AF8745" t="str">
            <v/>
          </cell>
          <cell r="AH8745" t="str">
            <v/>
          </cell>
          <cell r="AI8745" t="str">
            <v/>
          </cell>
          <cell r="AJ8745" t="str">
            <v>CLAS</v>
          </cell>
          <cell r="AK8745" t="str">
            <v>Classic</v>
          </cell>
          <cell r="AL8745" t="str">
            <v>SHARE_CATEGORY</v>
          </cell>
          <cell r="AM8745" t="str">
            <v>C</v>
          </cell>
          <cell r="AN8745" t="str">
            <v>Capitalisation</v>
          </cell>
          <cell r="AO8745" t="str">
            <v>SHARE_TYPE</v>
          </cell>
          <cell r="AP8745" t="str">
            <v/>
          </cell>
          <cell r="AQ8745" t="str">
            <v/>
          </cell>
          <cell r="AR8745" t="str">
            <v/>
          </cell>
          <cell r="AS8745" t="str">
            <v/>
          </cell>
          <cell r="AT8745" t="str">
            <v>N</v>
          </cell>
          <cell r="AU8745">
            <v>20190401</v>
          </cell>
          <cell r="AV8745">
            <v>20190401</v>
          </cell>
          <cell r="AW8745">
            <v>20190401</v>
          </cell>
          <cell r="AX8745">
            <v>20190401</v>
          </cell>
          <cell r="BB8745" t="str">
            <v>N</v>
          </cell>
          <cell r="BC8745" t="str">
            <v>No</v>
          </cell>
          <cell r="BD8745" t="str">
            <v>DICI_KIID</v>
          </cell>
          <cell r="BE8745" t="str">
            <v/>
          </cell>
          <cell r="BF8745" t="str">
            <v/>
          </cell>
          <cell r="BG8745" t="str">
            <v/>
          </cell>
          <cell r="BH8745" t="str">
            <v/>
          </cell>
          <cell r="BI8745" t="str">
            <v/>
          </cell>
          <cell r="BJ8745" t="str">
            <v/>
          </cell>
          <cell r="BK8745" t="str">
            <v/>
          </cell>
          <cell r="BL8745" t="str">
            <v/>
          </cell>
          <cell r="BN8745" t="str">
            <v/>
          </cell>
          <cell r="BO8745" t="str">
            <v/>
          </cell>
          <cell r="BQ8745" t="str">
            <v/>
          </cell>
          <cell r="BS8745" t="str">
            <v/>
          </cell>
          <cell r="BT8745" t="str">
            <v/>
          </cell>
          <cell r="BU8745" t="str">
            <v>Y</v>
          </cell>
          <cell r="BV8745" t="str">
            <v/>
          </cell>
          <cell r="BW8745" t="str">
            <v/>
          </cell>
          <cell r="BX8745" t="str">
            <v/>
          </cell>
          <cell r="BY8745" t="str">
            <v/>
          </cell>
          <cell r="BZ8745" t="str">
            <v/>
          </cell>
          <cell r="CH8745" t="str">
            <v/>
          </cell>
          <cell r="CI8745" t="str">
            <v/>
          </cell>
          <cell r="CJ8745" t="str">
            <v/>
          </cell>
          <cell r="CK8745" t="str">
            <v/>
          </cell>
          <cell r="CL8745" t="str">
            <v/>
          </cell>
          <cell r="CM8745" t="str">
            <v>No Benchmark</v>
          </cell>
          <cell r="CN8745" t="str">
            <v/>
          </cell>
          <cell r="CO8745" t="str">
            <v/>
          </cell>
          <cell r="CQ8745" t="str">
            <v/>
          </cell>
          <cell r="CR8745" t="str">
            <v/>
          </cell>
          <cell r="CS8745" t="str">
            <v/>
          </cell>
          <cell r="CU8745" t="str">
            <v/>
          </cell>
          <cell r="CV8745" t="str">
            <v/>
          </cell>
          <cell r="CZ8745" t="str">
            <v/>
          </cell>
          <cell r="DB8745" t="str">
            <v/>
          </cell>
          <cell r="DC8745" t="str">
            <v/>
          </cell>
          <cell r="DD8745" t="str">
            <v/>
          </cell>
          <cell r="DF8745" t="str">
            <v/>
          </cell>
          <cell r="DG8745" t="str">
            <v/>
          </cell>
          <cell r="DH8745" t="str">
            <v/>
          </cell>
          <cell r="DI8745" t="str">
            <v>Y</v>
          </cell>
          <cell r="DJ8745">
            <v>20220620</v>
          </cell>
          <cell r="DL8745" t="str">
            <v/>
          </cell>
          <cell r="DM8745" t="str">
            <v/>
          </cell>
          <cell r="DN8745" t="str">
            <v/>
          </cell>
          <cell r="DP8745" t="str">
            <v/>
          </cell>
          <cell r="DQ8745" t="str">
            <v/>
          </cell>
          <cell r="DR8745" t="str">
            <v/>
          </cell>
          <cell r="DS8745" t="str">
            <v/>
          </cell>
          <cell r="DT8745" t="str">
            <v/>
          </cell>
        </row>
        <row r="8746">
          <cell r="I8746" t="str">
            <v>BRPAP4CTF000</v>
          </cell>
          <cell r="J8746" t="str">
            <v>ALM PAP FUNDO DE INVESTIMENTO FINANCEIRO – CLASSE DE INVESTIMENTO RENDA FIXA RESPONSABILIDADE LIMITADA [Classic, C]</v>
          </cell>
          <cell r="L8746" t="str">
            <v/>
          </cell>
          <cell r="M8746" t="str">
            <v/>
          </cell>
          <cell r="N8746" t="str">
            <v/>
          </cell>
          <cell r="P8746" t="str">
            <v/>
          </cell>
          <cell r="Q8746" t="str">
            <v/>
          </cell>
          <cell r="R8746" t="str">
            <v>BRL</v>
          </cell>
          <cell r="S8746" t="str">
            <v>N</v>
          </cell>
          <cell r="T8746">
            <v>1</v>
          </cell>
          <cell r="U8746" t="str">
            <v>Launched</v>
          </cell>
          <cell r="V8746" t="str">
            <v>PRODUCT_STATUS</v>
          </cell>
          <cell r="W8746" t="str">
            <v/>
          </cell>
          <cell r="X8746" t="str">
            <v/>
          </cell>
          <cell r="Y8746" t="str">
            <v/>
          </cell>
          <cell r="Z8746">
            <v>622941</v>
          </cell>
          <cell r="AA8746">
            <v>261786</v>
          </cell>
          <cell r="AB8746" t="str">
            <v>BM Fundo de Investimento Renda Fixa ALM PAP [15635]</v>
          </cell>
          <cell r="AC8746" t="str">
            <v>BRL</v>
          </cell>
          <cell r="AE8746" t="str">
            <v/>
          </cell>
          <cell r="AF8746" t="str">
            <v/>
          </cell>
          <cell r="AH8746" t="str">
            <v/>
          </cell>
          <cell r="AI8746" t="str">
            <v/>
          </cell>
          <cell r="AJ8746" t="str">
            <v>CLAS</v>
          </cell>
          <cell r="AK8746" t="str">
            <v>Classic</v>
          </cell>
          <cell r="AL8746" t="str">
            <v>SHARE_CATEGORY</v>
          </cell>
          <cell r="AM8746" t="str">
            <v>C</v>
          </cell>
          <cell r="AN8746" t="str">
            <v>Capitalisation</v>
          </cell>
          <cell r="AO8746" t="str">
            <v>SHARE_TYPE</v>
          </cell>
          <cell r="AP8746" t="str">
            <v>N</v>
          </cell>
          <cell r="AQ8746" t="str">
            <v/>
          </cell>
          <cell r="AR8746" t="str">
            <v/>
          </cell>
          <cell r="AS8746" t="str">
            <v/>
          </cell>
          <cell r="AT8746" t="str">
            <v>N</v>
          </cell>
          <cell r="AV8746">
            <v>20150206</v>
          </cell>
          <cell r="AW8746">
            <v>20150206</v>
          </cell>
          <cell r="BB8746" t="str">
            <v>N</v>
          </cell>
          <cell r="BC8746" t="str">
            <v>No</v>
          </cell>
          <cell r="BD8746" t="str">
            <v>DICI_KIID</v>
          </cell>
          <cell r="BE8746" t="str">
            <v/>
          </cell>
          <cell r="BF8746" t="str">
            <v/>
          </cell>
          <cell r="BG8746" t="str">
            <v/>
          </cell>
          <cell r="BH8746" t="str">
            <v/>
          </cell>
          <cell r="BI8746" t="str">
            <v>N</v>
          </cell>
          <cell r="BJ8746" t="str">
            <v/>
          </cell>
          <cell r="BK8746" t="str">
            <v/>
          </cell>
          <cell r="BL8746" t="str">
            <v/>
          </cell>
          <cell r="BN8746" t="str">
            <v/>
          </cell>
          <cell r="BO8746" t="str">
            <v/>
          </cell>
          <cell r="BQ8746" t="str">
            <v/>
          </cell>
          <cell r="BS8746" t="str">
            <v/>
          </cell>
          <cell r="BT8746" t="str">
            <v/>
          </cell>
          <cell r="BU8746" t="str">
            <v>Y</v>
          </cell>
          <cell r="BV8746" t="str">
            <v/>
          </cell>
          <cell r="BW8746" t="str">
            <v/>
          </cell>
          <cell r="BX8746" t="str">
            <v>NEANT</v>
          </cell>
          <cell r="BY8746" t="str">
            <v>NEANT</v>
          </cell>
          <cell r="BZ8746" t="str">
            <v>LIBRARY_FUNDSQUARE</v>
          </cell>
          <cell r="CH8746" t="str">
            <v/>
          </cell>
          <cell r="CI8746" t="str">
            <v/>
          </cell>
          <cell r="CJ8746" t="str">
            <v/>
          </cell>
          <cell r="CK8746" t="str">
            <v/>
          </cell>
          <cell r="CL8746" t="str">
            <v/>
          </cell>
          <cell r="CM8746" t="str">
            <v>No Benchmark</v>
          </cell>
          <cell r="CN8746" t="str">
            <v/>
          </cell>
          <cell r="CO8746" t="str">
            <v/>
          </cell>
          <cell r="CQ8746" t="str">
            <v/>
          </cell>
          <cell r="CR8746" t="str">
            <v/>
          </cell>
          <cell r="CS8746" t="str">
            <v/>
          </cell>
          <cell r="CU8746" t="str">
            <v/>
          </cell>
          <cell r="CV8746" t="str">
            <v/>
          </cell>
          <cell r="CZ8746" t="str">
            <v/>
          </cell>
          <cell r="DB8746" t="str">
            <v/>
          </cell>
          <cell r="DC8746" t="str">
            <v/>
          </cell>
          <cell r="DD8746" t="str">
            <v/>
          </cell>
          <cell r="DF8746" t="str">
            <v/>
          </cell>
          <cell r="DG8746" t="str">
            <v/>
          </cell>
          <cell r="DH8746" t="str">
            <v/>
          </cell>
          <cell r="DI8746" t="str">
            <v>N</v>
          </cell>
          <cell r="DL8746" t="str">
            <v/>
          </cell>
          <cell r="DM8746" t="str">
            <v/>
          </cell>
          <cell r="DN8746" t="str">
            <v/>
          </cell>
          <cell r="DP8746" t="str">
            <v/>
          </cell>
          <cell r="DQ8746" t="str">
            <v/>
          </cell>
          <cell r="DR8746" t="str">
            <v/>
          </cell>
          <cell r="DS8746" t="str">
            <v/>
          </cell>
          <cell r="DT8746" t="str">
            <v/>
          </cell>
        </row>
        <row r="8747">
          <cell r="I8747" t="str">
            <v>FR0010601476</v>
          </cell>
          <cell r="J8747" t="str">
            <v>BNP PARIBAS CARDIF ALTERNATIVE [Classic H EUR, C]</v>
          </cell>
          <cell r="L8747" t="str">
            <v/>
          </cell>
          <cell r="M8747" t="str">
            <v/>
          </cell>
          <cell r="N8747" t="str">
            <v/>
          </cell>
          <cell r="O8747">
            <v>2</v>
          </cell>
          <cell r="P8747" t="str">
            <v>Registered</v>
          </cell>
          <cell r="Q8747" t="str">
            <v>SHARE_FORM</v>
          </cell>
          <cell r="R8747" t="str">
            <v>EUR</v>
          </cell>
          <cell r="S8747" t="str">
            <v>N</v>
          </cell>
          <cell r="T8747">
            <v>1</v>
          </cell>
          <cell r="U8747" t="str">
            <v>Launched</v>
          </cell>
          <cell r="V8747" t="str">
            <v>PRODUCT_STATUS</v>
          </cell>
          <cell r="W8747" t="str">
            <v/>
          </cell>
          <cell r="X8747" t="str">
            <v/>
          </cell>
          <cell r="Y8747" t="str">
            <v/>
          </cell>
          <cell r="Z8747">
            <v>621323</v>
          </cell>
          <cell r="AA8747">
            <v>0</v>
          </cell>
          <cell r="AB8747" t="str">
            <v>No Benchmark</v>
          </cell>
          <cell r="AC8747" t="str">
            <v>EUR</v>
          </cell>
          <cell r="AE8747" t="str">
            <v/>
          </cell>
          <cell r="AF8747" t="str">
            <v/>
          </cell>
          <cell r="AH8747" t="str">
            <v/>
          </cell>
          <cell r="AI8747" t="str">
            <v/>
          </cell>
          <cell r="AJ8747" t="str">
            <v>CHEU</v>
          </cell>
          <cell r="AK8747" t="str">
            <v>Classic H EUR</v>
          </cell>
          <cell r="AL8747" t="str">
            <v>SHARE_CATEGORY</v>
          </cell>
          <cell r="AM8747" t="str">
            <v>C</v>
          </cell>
          <cell r="AN8747" t="str">
            <v>Capitalisation</v>
          </cell>
          <cell r="AO8747" t="str">
            <v>SHARE_TYPE</v>
          </cell>
          <cell r="AP8747" t="str">
            <v>N</v>
          </cell>
          <cell r="AQ8747" t="str">
            <v/>
          </cell>
          <cell r="AR8747" t="str">
            <v/>
          </cell>
          <cell r="AS8747" t="str">
            <v/>
          </cell>
          <cell r="AT8747" t="str">
            <v>Y</v>
          </cell>
          <cell r="AV8747">
            <v>20080523</v>
          </cell>
          <cell r="AW8747">
            <v>20080523</v>
          </cell>
          <cell r="BB8747" t="str">
            <v>N</v>
          </cell>
          <cell r="BC8747" t="str">
            <v>No</v>
          </cell>
          <cell r="BD8747" t="str">
            <v>DICI_KIID</v>
          </cell>
          <cell r="BE8747" t="str">
            <v/>
          </cell>
          <cell r="BF8747" t="str">
            <v/>
          </cell>
          <cell r="BG8747" t="str">
            <v/>
          </cell>
          <cell r="BH8747" t="str">
            <v/>
          </cell>
          <cell r="BI8747" t="str">
            <v>Y</v>
          </cell>
          <cell r="BJ8747" t="str">
            <v>0.00001</v>
          </cell>
          <cell r="BK8747" t="str">
            <v>N</v>
          </cell>
          <cell r="BL8747" t="str">
            <v>0.00001</v>
          </cell>
          <cell r="BN8747" t="str">
            <v/>
          </cell>
          <cell r="BO8747" t="str">
            <v/>
          </cell>
          <cell r="BQ8747" t="str">
            <v>Y</v>
          </cell>
          <cell r="BS8747" t="str">
            <v/>
          </cell>
          <cell r="BT8747" t="str">
            <v/>
          </cell>
          <cell r="BU8747" t="str">
            <v>Y</v>
          </cell>
          <cell r="BV8747" t="str">
            <v/>
          </cell>
          <cell r="BW8747" t="str">
            <v/>
          </cell>
          <cell r="BX8747" t="str">
            <v>BNP IP-FR</v>
          </cell>
          <cell r="BY8747" t="str">
            <v>BNP IP-FR</v>
          </cell>
          <cell r="BZ8747" t="str">
            <v>LIBRARY_FUNDSQUARE</v>
          </cell>
          <cell r="CH8747" t="str">
            <v/>
          </cell>
          <cell r="CI8747" t="str">
            <v/>
          </cell>
          <cell r="CJ8747" t="str">
            <v/>
          </cell>
          <cell r="CK8747" t="str">
            <v/>
          </cell>
          <cell r="CL8747" t="str">
            <v/>
          </cell>
          <cell r="CM8747" t="str">
            <v>No Benchmark</v>
          </cell>
          <cell r="CN8747" t="str">
            <v/>
          </cell>
          <cell r="CO8747" t="str">
            <v/>
          </cell>
          <cell r="CQ8747" t="str">
            <v/>
          </cell>
          <cell r="CR8747" t="str">
            <v/>
          </cell>
          <cell r="CS8747" t="str">
            <v/>
          </cell>
          <cell r="CU8747" t="str">
            <v/>
          </cell>
          <cell r="CV8747" t="str">
            <v/>
          </cell>
          <cell r="CZ8747" t="str">
            <v/>
          </cell>
          <cell r="DB8747" t="str">
            <v/>
          </cell>
          <cell r="DC8747" t="str">
            <v/>
          </cell>
          <cell r="DD8747" t="str">
            <v/>
          </cell>
          <cell r="DF8747" t="str">
            <v/>
          </cell>
          <cell r="DG8747" t="str">
            <v/>
          </cell>
          <cell r="DH8747" t="str">
            <v/>
          </cell>
          <cell r="DI8747" t="str">
            <v>N</v>
          </cell>
          <cell r="DL8747" t="str">
            <v/>
          </cell>
          <cell r="DM8747" t="str">
            <v/>
          </cell>
          <cell r="DN8747" t="str">
            <v/>
          </cell>
          <cell r="DP8747" t="str">
            <v/>
          </cell>
          <cell r="DQ8747" t="str">
            <v/>
          </cell>
          <cell r="DR8747" t="str">
            <v/>
          </cell>
          <cell r="DS8747" t="str">
            <v/>
          </cell>
          <cell r="DT8747" t="str">
            <v>N</v>
          </cell>
        </row>
        <row r="8748">
          <cell r="I8748" t="str">
            <v>BRCTP3CTF006</v>
          </cell>
          <cell r="J8748" t="str">
            <v>CITIPREVIDÊNCIA RENDA FIXA FIC DE FI PREVIDENCIARIO [Classic, C]</v>
          </cell>
          <cell r="L8748" t="str">
            <v/>
          </cell>
          <cell r="M8748" t="str">
            <v/>
          </cell>
          <cell r="N8748" t="str">
            <v/>
          </cell>
          <cell r="P8748" t="str">
            <v/>
          </cell>
          <cell r="Q8748" t="str">
            <v/>
          </cell>
          <cell r="R8748" t="str">
            <v>BRL</v>
          </cell>
          <cell r="S8748" t="str">
            <v>N</v>
          </cell>
          <cell r="T8748">
            <v>2</v>
          </cell>
          <cell r="U8748" t="str">
            <v>Closed</v>
          </cell>
          <cell r="V8748" t="str">
            <v>PRODUCT_STATUS</v>
          </cell>
          <cell r="W8748" t="str">
            <v/>
          </cell>
          <cell r="X8748" t="str">
            <v/>
          </cell>
          <cell r="Y8748" t="str">
            <v/>
          </cell>
          <cell r="Z8748">
            <v>506220</v>
          </cell>
          <cell r="AB8748" t="str">
            <v/>
          </cell>
          <cell r="AC8748" t="str">
            <v/>
          </cell>
          <cell r="AE8748" t="str">
            <v/>
          </cell>
          <cell r="AF8748" t="str">
            <v/>
          </cell>
          <cell r="AH8748" t="str">
            <v/>
          </cell>
          <cell r="AI8748" t="str">
            <v/>
          </cell>
          <cell r="AJ8748" t="str">
            <v>CLAS</v>
          </cell>
          <cell r="AK8748" t="str">
            <v>Classic</v>
          </cell>
          <cell r="AL8748" t="str">
            <v>SHARE_CATEGORY</v>
          </cell>
          <cell r="AM8748" t="str">
            <v>C</v>
          </cell>
          <cell r="AN8748" t="str">
            <v>Capitalisation</v>
          </cell>
          <cell r="AO8748" t="str">
            <v>SHARE_TYPE</v>
          </cell>
          <cell r="AP8748" t="str">
            <v>N</v>
          </cell>
          <cell r="AQ8748" t="str">
            <v/>
          </cell>
          <cell r="AR8748" t="str">
            <v/>
          </cell>
          <cell r="AS8748" t="str">
            <v/>
          </cell>
          <cell r="AT8748" t="str">
            <v>N</v>
          </cell>
          <cell r="AV8748">
            <v>20100722</v>
          </cell>
          <cell r="BB8748" t="str">
            <v>N</v>
          </cell>
          <cell r="BC8748" t="str">
            <v>No</v>
          </cell>
          <cell r="BD8748" t="str">
            <v>DICI_KIID</v>
          </cell>
          <cell r="BE8748" t="str">
            <v/>
          </cell>
          <cell r="BF8748" t="str">
            <v/>
          </cell>
          <cell r="BG8748" t="str">
            <v/>
          </cell>
          <cell r="BH8748" t="str">
            <v/>
          </cell>
          <cell r="BI8748" t="str">
            <v>N</v>
          </cell>
          <cell r="BJ8748" t="str">
            <v/>
          </cell>
          <cell r="BK8748" t="str">
            <v/>
          </cell>
          <cell r="BL8748" t="str">
            <v/>
          </cell>
          <cell r="BN8748" t="str">
            <v/>
          </cell>
          <cell r="BO8748" t="str">
            <v/>
          </cell>
          <cell r="BQ8748" t="str">
            <v/>
          </cell>
          <cell r="BS8748" t="str">
            <v/>
          </cell>
          <cell r="BT8748" t="str">
            <v/>
          </cell>
          <cell r="BU8748" t="str">
            <v>N</v>
          </cell>
          <cell r="BV8748" t="str">
            <v/>
          </cell>
          <cell r="BW8748" t="str">
            <v/>
          </cell>
          <cell r="BX8748" t="str">
            <v/>
          </cell>
          <cell r="BY8748" t="str">
            <v/>
          </cell>
          <cell r="BZ8748" t="str">
            <v/>
          </cell>
          <cell r="CH8748" t="str">
            <v/>
          </cell>
          <cell r="CI8748" t="str">
            <v/>
          </cell>
          <cell r="CJ8748" t="str">
            <v/>
          </cell>
          <cell r="CK8748" t="str">
            <v/>
          </cell>
          <cell r="CL8748" t="str">
            <v/>
          </cell>
          <cell r="CM8748" t="str">
            <v/>
          </cell>
          <cell r="CN8748" t="str">
            <v/>
          </cell>
          <cell r="CO8748" t="str">
            <v/>
          </cell>
          <cell r="CQ8748" t="str">
            <v/>
          </cell>
          <cell r="CR8748" t="str">
            <v/>
          </cell>
          <cell r="CS8748" t="str">
            <v/>
          </cell>
          <cell r="CU8748" t="str">
            <v/>
          </cell>
          <cell r="CV8748" t="str">
            <v/>
          </cell>
          <cell r="CZ8748" t="str">
            <v/>
          </cell>
          <cell r="DB8748" t="str">
            <v/>
          </cell>
          <cell r="DC8748" t="str">
            <v/>
          </cell>
          <cell r="DD8748" t="str">
            <v/>
          </cell>
          <cell r="DF8748" t="str">
            <v/>
          </cell>
          <cell r="DG8748" t="str">
            <v/>
          </cell>
          <cell r="DH8748" t="str">
            <v/>
          </cell>
          <cell r="DI8748" t="str">
            <v/>
          </cell>
          <cell r="DL8748" t="str">
            <v/>
          </cell>
          <cell r="DM8748" t="str">
            <v/>
          </cell>
          <cell r="DN8748" t="str">
            <v/>
          </cell>
          <cell r="DP8748" t="str">
            <v/>
          </cell>
          <cell r="DQ8748" t="str">
            <v/>
          </cell>
          <cell r="DR8748" t="str">
            <v/>
          </cell>
          <cell r="DS8748" t="str">
            <v/>
          </cell>
          <cell r="DT8748" t="str">
            <v/>
          </cell>
        </row>
        <row r="8749">
          <cell r="I8749" t="str">
            <v>FR001400P1Z1</v>
          </cell>
          <cell r="J8749" t="str">
            <v>ORANO DIVERSIFIE DYNAMIQUE [Classique, C]</v>
          </cell>
          <cell r="L8749" t="str">
            <v/>
          </cell>
          <cell r="M8749" t="str">
            <v/>
          </cell>
          <cell r="N8749" t="str">
            <v/>
          </cell>
          <cell r="O8749">
            <v>1</v>
          </cell>
          <cell r="P8749" t="str">
            <v>Bearer</v>
          </cell>
          <cell r="Q8749" t="str">
            <v>SHARE_FORM</v>
          </cell>
          <cell r="R8749" t="str">
            <v>EUR</v>
          </cell>
          <cell r="S8749" t="str">
            <v>N</v>
          </cell>
          <cell r="T8749">
            <v>1</v>
          </cell>
          <cell r="U8749" t="str">
            <v>Launched</v>
          </cell>
          <cell r="V8749" t="str">
            <v>PRODUCT_STATUS</v>
          </cell>
          <cell r="W8749" t="str">
            <v/>
          </cell>
          <cell r="X8749" t="str">
            <v/>
          </cell>
          <cell r="Y8749" t="str">
            <v/>
          </cell>
          <cell r="Z8749">
            <v>621422</v>
          </cell>
          <cell r="AA8749">
            <v>191123</v>
          </cell>
          <cell r="AB8749" t="str">
            <v>BM ORANO DIVERSIFIE DYNAMIQUE</v>
          </cell>
          <cell r="AC8749" t="str">
            <v>EUR</v>
          </cell>
          <cell r="AE8749" t="str">
            <v/>
          </cell>
          <cell r="AF8749" t="str">
            <v/>
          </cell>
          <cell r="AH8749" t="str">
            <v/>
          </cell>
          <cell r="AI8749" t="str">
            <v/>
          </cell>
          <cell r="AJ8749" t="str">
            <v>CLS</v>
          </cell>
          <cell r="AK8749" t="str">
            <v>Classique</v>
          </cell>
          <cell r="AL8749" t="str">
            <v>SHARE_CATEGORY</v>
          </cell>
          <cell r="AM8749" t="str">
            <v>C</v>
          </cell>
          <cell r="AN8749" t="str">
            <v>Capitalisation</v>
          </cell>
          <cell r="AO8749" t="str">
            <v>SHARE_TYPE</v>
          </cell>
          <cell r="AP8749" t="str">
            <v>N</v>
          </cell>
          <cell r="AQ8749" t="str">
            <v/>
          </cell>
          <cell r="AR8749" t="str">
            <v/>
          </cell>
          <cell r="AS8749" t="str">
            <v/>
          </cell>
          <cell r="AT8749" t="str">
            <v>N</v>
          </cell>
          <cell r="AV8749">
            <v>20110624</v>
          </cell>
          <cell r="AW8749">
            <v>20110624</v>
          </cell>
          <cell r="BB8749" t="str">
            <v>Y</v>
          </cell>
          <cell r="BC8749" t="str">
            <v>Yes</v>
          </cell>
          <cell r="BD8749" t="str">
            <v>DICI_KIID</v>
          </cell>
          <cell r="BE8749" t="str">
            <v/>
          </cell>
          <cell r="BF8749" t="str">
            <v/>
          </cell>
          <cell r="BG8749" t="str">
            <v/>
          </cell>
          <cell r="BH8749" t="str">
            <v/>
          </cell>
          <cell r="BI8749" t="str">
            <v>Y</v>
          </cell>
          <cell r="BJ8749" t="str">
            <v>0.0001</v>
          </cell>
          <cell r="BK8749" t="str">
            <v>Y</v>
          </cell>
          <cell r="BL8749" t="str">
            <v>0.0001</v>
          </cell>
          <cell r="BM8749">
            <v>38</v>
          </cell>
          <cell r="BN8749" t="str">
            <v>L'investissement dans différentes catégories d'actifs avec généralement une proportion importante d'actifs risqués et une part plus faible d'actifs moins risqués justifie la catégorie de risque.</v>
          </cell>
          <cell r="BO8749" t="str">
            <v>RISK_NARRATIVE</v>
          </cell>
          <cell r="BP8749">
            <v>5</v>
          </cell>
          <cell r="BQ8749" t="str">
            <v>Y</v>
          </cell>
          <cell r="BS8749" t="str">
            <v/>
          </cell>
          <cell r="BT8749" t="str">
            <v/>
          </cell>
          <cell r="BU8749" t="str">
            <v>Y</v>
          </cell>
          <cell r="BV8749" t="str">
            <v/>
          </cell>
          <cell r="BW8749" t="str">
            <v/>
          </cell>
          <cell r="BX8749" t="str">
            <v>BNP IP-FR</v>
          </cell>
          <cell r="BY8749" t="str">
            <v>BNP IP-FR</v>
          </cell>
          <cell r="BZ8749" t="str">
            <v>LIBRARY_FUNDSQUARE</v>
          </cell>
          <cell r="CA8749">
            <v>11.07</v>
          </cell>
          <cell r="CB8749">
            <v>3</v>
          </cell>
          <cell r="CC8749">
            <v>20251212</v>
          </cell>
          <cell r="CD8749">
            <v>11.46</v>
          </cell>
          <cell r="CE8749">
            <v>3</v>
          </cell>
          <cell r="CF8749">
            <v>1</v>
          </cell>
          <cell r="CH8749" t="str">
            <v/>
          </cell>
          <cell r="CI8749" t="str">
            <v/>
          </cell>
          <cell r="CJ8749" t="str">
            <v/>
          </cell>
          <cell r="CK8749" t="str">
            <v/>
          </cell>
          <cell r="CL8749" t="str">
            <v/>
          </cell>
          <cell r="CM8749" t="str">
            <v>75% MSCI Europe (EUR) NR + 25% Bloomberg Euro Aggregate 500MM (EUR) RI</v>
          </cell>
          <cell r="CN8749" t="str">
            <v/>
          </cell>
          <cell r="CO8749" t="str">
            <v/>
          </cell>
          <cell r="CQ8749" t="str">
            <v/>
          </cell>
          <cell r="CR8749" t="str">
            <v/>
          </cell>
          <cell r="CS8749" t="str">
            <v/>
          </cell>
          <cell r="CT8749">
            <v>1</v>
          </cell>
          <cell r="CU8749" t="str">
            <v>CAT 2</v>
          </cell>
          <cell r="CV8749" t="str">
            <v>PRIIPS_CATEGORY</v>
          </cell>
          <cell r="CW8749">
            <v>11.46</v>
          </cell>
          <cell r="CZ8749" t="str">
            <v/>
          </cell>
          <cell r="DB8749" t="str">
            <v/>
          </cell>
          <cell r="DC8749" t="str">
            <v/>
          </cell>
          <cell r="DD8749" t="str">
            <v/>
          </cell>
          <cell r="DF8749" t="str">
            <v/>
          </cell>
          <cell r="DG8749" t="str">
            <v/>
          </cell>
          <cell r="DH8749" t="str">
            <v/>
          </cell>
          <cell r="DI8749" t="str">
            <v>Y</v>
          </cell>
          <cell r="DL8749" t="str">
            <v/>
          </cell>
          <cell r="DM8749" t="str">
            <v/>
          </cell>
          <cell r="DN8749" t="str">
            <v/>
          </cell>
          <cell r="DP8749" t="str">
            <v/>
          </cell>
          <cell r="DQ8749" t="str">
            <v/>
          </cell>
          <cell r="DR8749" t="str">
            <v/>
          </cell>
          <cell r="DS8749" t="str">
            <v/>
          </cell>
          <cell r="DT8749" t="str">
            <v/>
          </cell>
        </row>
        <row r="8750">
          <cell r="I8750" t="str">
            <v>FR0010602466</v>
          </cell>
          <cell r="J8750" t="str">
            <v>THEAM EURO LONG VOL [I, C]</v>
          </cell>
          <cell r="L8750" t="str">
            <v/>
          </cell>
          <cell r="M8750" t="str">
            <v/>
          </cell>
          <cell r="N8750" t="str">
            <v/>
          </cell>
          <cell r="O8750">
            <v>10</v>
          </cell>
          <cell r="P8750" t="str">
            <v>Register administrated, Pur Nominative or bearer</v>
          </cell>
          <cell r="Q8750" t="str">
            <v>SHARE_FORM</v>
          </cell>
          <cell r="R8750" t="str">
            <v>EUR</v>
          </cell>
          <cell r="S8750" t="str">
            <v>N</v>
          </cell>
          <cell r="T8750">
            <v>2</v>
          </cell>
          <cell r="U8750" t="str">
            <v>Closed</v>
          </cell>
          <cell r="V8750" t="str">
            <v>PRODUCT_STATUS</v>
          </cell>
          <cell r="W8750" t="str">
            <v/>
          </cell>
          <cell r="X8750" t="str">
            <v/>
          </cell>
          <cell r="Y8750" t="str">
            <v/>
          </cell>
          <cell r="Z8750">
            <v>250542</v>
          </cell>
          <cell r="AA8750">
            <v>0</v>
          </cell>
          <cell r="AB8750" t="str">
            <v>No Benchmark</v>
          </cell>
          <cell r="AC8750" t="str">
            <v>EUR</v>
          </cell>
          <cell r="AE8750" t="str">
            <v/>
          </cell>
          <cell r="AF8750" t="str">
            <v/>
          </cell>
          <cell r="AH8750" t="str">
            <v/>
          </cell>
          <cell r="AI8750" t="str">
            <v/>
          </cell>
          <cell r="AJ8750" t="str">
            <v>CASH</v>
          </cell>
          <cell r="AK8750" t="str">
            <v>I</v>
          </cell>
          <cell r="AL8750" t="str">
            <v>SHARE_CATEGORY</v>
          </cell>
          <cell r="AM8750" t="str">
            <v>C</v>
          </cell>
          <cell r="AN8750" t="str">
            <v>Capitalisation</v>
          </cell>
          <cell r="AO8750" t="str">
            <v>SHARE_TYPE</v>
          </cell>
          <cell r="AP8750" t="str">
            <v>Y</v>
          </cell>
          <cell r="AQ8750" t="str">
            <v/>
          </cell>
          <cell r="AR8750" t="str">
            <v/>
          </cell>
          <cell r="AS8750" t="str">
            <v/>
          </cell>
          <cell r="AT8750" t="str">
            <v>N</v>
          </cell>
          <cell r="AV8750">
            <v>20080415</v>
          </cell>
          <cell r="AW8750">
            <v>20080415</v>
          </cell>
          <cell r="AZ8750">
            <v>20200605</v>
          </cell>
          <cell r="BA8750">
            <v>20200605</v>
          </cell>
          <cell r="BB8750" t="str">
            <v>Y</v>
          </cell>
          <cell r="BC8750" t="str">
            <v>Yes</v>
          </cell>
          <cell r="BD8750" t="str">
            <v>DICI_KIID</v>
          </cell>
          <cell r="BE8750" t="str">
            <v/>
          </cell>
          <cell r="BF8750" t="str">
            <v/>
          </cell>
          <cell r="BG8750" t="str">
            <v/>
          </cell>
          <cell r="BH8750" t="str">
            <v/>
          </cell>
          <cell r="BI8750" t="str">
            <v>Y</v>
          </cell>
          <cell r="BJ8750" t="str">
            <v>0.001</v>
          </cell>
          <cell r="BK8750" t="str">
            <v/>
          </cell>
          <cell r="BL8750" t="str">
            <v/>
          </cell>
          <cell r="BM8750">
            <v>30</v>
          </cell>
          <cell r="BN8750" t="str">
            <v>L'investissement dans des instruments de type actions justifie la catégorie de risque. Ceux-ci sont sujets à d'importantes fluctuations de cours souvent amplifiées à court terme.</v>
          </cell>
          <cell r="BO8750" t="str">
            <v>RISK_NARRATIVE</v>
          </cell>
          <cell r="BP8750">
            <v>5</v>
          </cell>
          <cell r="BQ8750" t="str">
            <v>Y</v>
          </cell>
          <cell r="BS8750" t="str">
            <v/>
          </cell>
          <cell r="BT8750" t="str">
            <v/>
          </cell>
          <cell r="BU8750" t="str">
            <v>Y</v>
          </cell>
          <cell r="BV8750" t="str">
            <v/>
          </cell>
          <cell r="BW8750" t="str">
            <v/>
          </cell>
          <cell r="BX8750" t="str">
            <v>THEAM</v>
          </cell>
          <cell r="BY8750" t="str">
            <v>THEAM</v>
          </cell>
          <cell r="BZ8750" t="str">
            <v>LIBRARY_FUNDSQUARE</v>
          </cell>
          <cell r="CA8750">
            <v>13.59</v>
          </cell>
          <cell r="CB8750">
            <v>4</v>
          </cell>
          <cell r="CC8750">
            <v>20171020</v>
          </cell>
          <cell r="CE8750">
            <v>4</v>
          </cell>
          <cell r="CF8750">
            <v>1</v>
          </cell>
          <cell r="CH8750" t="str">
            <v/>
          </cell>
          <cell r="CI8750" t="str">
            <v/>
          </cell>
          <cell r="CJ8750" t="str">
            <v/>
          </cell>
          <cell r="CK8750" t="str">
            <v/>
          </cell>
          <cell r="CL8750" t="str">
            <v/>
          </cell>
          <cell r="CM8750" t="str">
            <v>No Benchmark</v>
          </cell>
          <cell r="CN8750" t="str">
            <v/>
          </cell>
          <cell r="CO8750" t="str">
            <v/>
          </cell>
          <cell r="CQ8750" t="str">
            <v/>
          </cell>
          <cell r="CR8750" t="str">
            <v/>
          </cell>
          <cell r="CS8750" t="str">
            <v/>
          </cell>
          <cell r="CU8750" t="str">
            <v/>
          </cell>
          <cell r="CV8750" t="str">
            <v/>
          </cell>
          <cell r="CZ8750" t="str">
            <v/>
          </cell>
          <cell r="DB8750" t="str">
            <v/>
          </cell>
          <cell r="DC8750" t="str">
            <v/>
          </cell>
          <cell r="DD8750" t="str">
            <v/>
          </cell>
          <cell r="DF8750" t="str">
            <v/>
          </cell>
          <cell r="DG8750" t="str">
            <v/>
          </cell>
          <cell r="DH8750" t="str">
            <v/>
          </cell>
          <cell r="DI8750" t="str">
            <v/>
          </cell>
          <cell r="DL8750" t="str">
            <v/>
          </cell>
          <cell r="DM8750" t="str">
            <v/>
          </cell>
          <cell r="DN8750" t="str">
            <v/>
          </cell>
          <cell r="DP8750" t="str">
            <v/>
          </cell>
          <cell r="DQ8750" t="str">
            <v/>
          </cell>
          <cell r="DR8750" t="str">
            <v/>
          </cell>
          <cell r="DS8750" t="str">
            <v/>
          </cell>
          <cell r="DT8750" t="str">
            <v/>
          </cell>
        </row>
        <row r="8751">
          <cell r="I8751" t="str">
            <v>FR0011160274</v>
          </cell>
          <cell r="J8751" t="str">
            <v>THEAM EURO LONG VOL [Classic H USD, C]</v>
          </cell>
          <cell r="L8751" t="str">
            <v/>
          </cell>
          <cell r="M8751" t="str">
            <v/>
          </cell>
          <cell r="N8751" t="str">
            <v/>
          </cell>
          <cell r="O8751">
            <v>10</v>
          </cell>
          <cell r="P8751" t="str">
            <v>Register administrated, Pur Nominative or bearer</v>
          </cell>
          <cell r="Q8751" t="str">
            <v>SHARE_FORM</v>
          </cell>
          <cell r="R8751" t="str">
            <v>USD</v>
          </cell>
          <cell r="S8751" t="str">
            <v>N</v>
          </cell>
          <cell r="T8751">
            <v>2</v>
          </cell>
          <cell r="U8751" t="str">
            <v>Closed</v>
          </cell>
          <cell r="V8751" t="str">
            <v>PRODUCT_STATUS</v>
          </cell>
          <cell r="W8751" t="str">
            <v/>
          </cell>
          <cell r="X8751" t="str">
            <v/>
          </cell>
          <cell r="Y8751" t="str">
            <v/>
          </cell>
          <cell r="Z8751">
            <v>250542</v>
          </cell>
          <cell r="AA8751">
            <v>0</v>
          </cell>
          <cell r="AB8751" t="str">
            <v>No Benchmark</v>
          </cell>
          <cell r="AC8751" t="str">
            <v>EUR</v>
          </cell>
          <cell r="AE8751" t="str">
            <v/>
          </cell>
          <cell r="AF8751" t="str">
            <v/>
          </cell>
          <cell r="AH8751" t="str">
            <v/>
          </cell>
          <cell r="AI8751" t="str">
            <v/>
          </cell>
          <cell r="AJ8751" t="str">
            <v>CLHU</v>
          </cell>
          <cell r="AK8751" t="str">
            <v>Classic H USD</v>
          </cell>
          <cell r="AL8751" t="str">
            <v>SHARE_CATEGORY</v>
          </cell>
          <cell r="AM8751" t="str">
            <v>C</v>
          </cell>
          <cell r="AN8751" t="str">
            <v>Capitalisation</v>
          </cell>
          <cell r="AO8751" t="str">
            <v>SHARE_TYPE</v>
          </cell>
          <cell r="AP8751" t="str">
            <v>Y</v>
          </cell>
          <cell r="AQ8751" t="str">
            <v/>
          </cell>
          <cell r="AR8751" t="str">
            <v/>
          </cell>
          <cell r="AS8751" t="str">
            <v/>
          </cell>
          <cell r="AT8751" t="str">
            <v>Y</v>
          </cell>
          <cell r="AZ8751">
            <v>20171101</v>
          </cell>
          <cell r="BB8751" t="str">
            <v>Y</v>
          </cell>
          <cell r="BC8751" t="str">
            <v>Yes</v>
          </cell>
          <cell r="BD8751" t="str">
            <v>DICI_KIID</v>
          </cell>
          <cell r="BE8751" t="str">
            <v/>
          </cell>
          <cell r="BF8751" t="str">
            <v/>
          </cell>
          <cell r="BG8751" t="str">
            <v/>
          </cell>
          <cell r="BH8751" t="str">
            <v/>
          </cell>
          <cell r="BI8751" t="str">
            <v>Y</v>
          </cell>
          <cell r="BJ8751" t="str">
            <v>0.001</v>
          </cell>
          <cell r="BK8751" t="str">
            <v/>
          </cell>
          <cell r="BL8751" t="str">
            <v/>
          </cell>
          <cell r="BM8751">
            <v>30</v>
          </cell>
          <cell r="BN8751" t="str">
            <v>L'investissement dans des instruments de type actions justifie la catégorie de risque. Ceux-ci sont sujets à d'importantes fluctuations de cours souvent amplifiées à court terme.</v>
          </cell>
          <cell r="BO8751" t="str">
            <v>RISK_NARRATIVE</v>
          </cell>
          <cell r="BP8751">
            <v>5</v>
          </cell>
          <cell r="BQ8751" t="str">
            <v>Y</v>
          </cell>
          <cell r="BS8751" t="str">
            <v/>
          </cell>
          <cell r="BT8751" t="str">
            <v/>
          </cell>
          <cell r="BU8751" t="str">
            <v>N</v>
          </cell>
          <cell r="BV8751" t="str">
            <v/>
          </cell>
          <cell r="BW8751" t="str">
            <v/>
          </cell>
          <cell r="BX8751" t="str">
            <v>THEAM</v>
          </cell>
          <cell r="BY8751" t="str">
            <v>THEAM</v>
          </cell>
          <cell r="BZ8751" t="str">
            <v>LIBRARY_FUNDSQUARE</v>
          </cell>
          <cell r="CA8751">
            <v>13.59</v>
          </cell>
          <cell r="CB8751">
            <v>4</v>
          </cell>
          <cell r="CC8751">
            <v>20171020</v>
          </cell>
          <cell r="CE8751">
            <v>4</v>
          </cell>
          <cell r="CF8751">
            <v>1</v>
          </cell>
          <cell r="CH8751" t="str">
            <v/>
          </cell>
          <cell r="CI8751" t="str">
            <v/>
          </cell>
          <cell r="CJ8751" t="str">
            <v/>
          </cell>
          <cell r="CK8751" t="str">
            <v/>
          </cell>
          <cell r="CL8751" t="str">
            <v/>
          </cell>
          <cell r="CM8751" t="str">
            <v/>
          </cell>
          <cell r="CN8751" t="str">
            <v/>
          </cell>
          <cell r="CO8751" t="str">
            <v/>
          </cell>
          <cell r="CQ8751" t="str">
            <v/>
          </cell>
          <cell r="CR8751" t="str">
            <v/>
          </cell>
          <cell r="CS8751" t="str">
            <v/>
          </cell>
          <cell r="CU8751" t="str">
            <v/>
          </cell>
          <cell r="CV8751" t="str">
            <v/>
          </cell>
          <cell r="CZ8751" t="str">
            <v/>
          </cell>
          <cell r="DB8751" t="str">
            <v/>
          </cell>
          <cell r="DC8751" t="str">
            <v/>
          </cell>
          <cell r="DD8751" t="str">
            <v/>
          </cell>
          <cell r="DF8751" t="str">
            <v/>
          </cell>
          <cell r="DG8751" t="str">
            <v/>
          </cell>
          <cell r="DH8751" t="str">
            <v/>
          </cell>
          <cell r="DI8751" t="str">
            <v/>
          </cell>
          <cell r="DL8751" t="str">
            <v/>
          </cell>
          <cell r="DM8751" t="str">
            <v/>
          </cell>
          <cell r="DN8751" t="str">
            <v/>
          </cell>
          <cell r="DP8751" t="str">
            <v/>
          </cell>
          <cell r="DQ8751" t="str">
            <v/>
          </cell>
          <cell r="DR8751" t="str">
            <v/>
          </cell>
          <cell r="DS8751" t="str">
            <v/>
          </cell>
          <cell r="DT8751" t="str">
            <v/>
          </cell>
        </row>
        <row r="8752">
          <cell r="I8752" t="str">
            <v>FR0011160282</v>
          </cell>
          <cell r="J8752" t="str">
            <v>THEAM EURO LONG VOL [IH USD, C]</v>
          </cell>
          <cell r="L8752" t="str">
            <v/>
          </cell>
          <cell r="M8752" t="str">
            <v/>
          </cell>
          <cell r="N8752" t="str">
            <v/>
          </cell>
          <cell r="O8752">
            <v>10</v>
          </cell>
          <cell r="P8752" t="str">
            <v>Register administrated, Pur Nominative or bearer</v>
          </cell>
          <cell r="Q8752" t="str">
            <v>SHARE_FORM</v>
          </cell>
          <cell r="R8752" t="str">
            <v>USD</v>
          </cell>
          <cell r="S8752" t="str">
            <v>N</v>
          </cell>
          <cell r="T8752">
            <v>2</v>
          </cell>
          <cell r="U8752" t="str">
            <v>Closed</v>
          </cell>
          <cell r="V8752" t="str">
            <v>PRODUCT_STATUS</v>
          </cell>
          <cell r="W8752" t="str">
            <v/>
          </cell>
          <cell r="X8752" t="str">
            <v/>
          </cell>
          <cell r="Y8752" t="str">
            <v/>
          </cell>
          <cell r="Z8752">
            <v>250542</v>
          </cell>
          <cell r="AA8752">
            <v>0</v>
          </cell>
          <cell r="AB8752" t="str">
            <v>No Benchmark</v>
          </cell>
          <cell r="AC8752" t="str">
            <v>EUR</v>
          </cell>
          <cell r="AE8752" t="str">
            <v/>
          </cell>
          <cell r="AF8752" t="str">
            <v/>
          </cell>
          <cell r="AH8752" t="str">
            <v/>
          </cell>
          <cell r="AI8752" t="str">
            <v/>
          </cell>
          <cell r="AJ8752" t="str">
            <v>IHUS</v>
          </cell>
          <cell r="AK8752" t="str">
            <v>IH USD</v>
          </cell>
          <cell r="AL8752" t="str">
            <v>SHARE_CATEGORY</v>
          </cell>
          <cell r="AM8752" t="str">
            <v>C</v>
          </cell>
          <cell r="AN8752" t="str">
            <v>Capitalisation</v>
          </cell>
          <cell r="AO8752" t="str">
            <v>SHARE_TYPE</v>
          </cell>
          <cell r="AP8752" t="str">
            <v>Y</v>
          </cell>
          <cell r="AQ8752" t="str">
            <v/>
          </cell>
          <cell r="AR8752" t="str">
            <v/>
          </cell>
          <cell r="AS8752" t="str">
            <v/>
          </cell>
          <cell r="AT8752" t="str">
            <v>Y</v>
          </cell>
          <cell r="AZ8752">
            <v>20171101</v>
          </cell>
          <cell r="BB8752" t="str">
            <v>Y</v>
          </cell>
          <cell r="BC8752" t="str">
            <v>Yes</v>
          </cell>
          <cell r="BD8752" t="str">
            <v>DICI_KIID</v>
          </cell>
          <cell r="BE8752" t="str">
            <v/>
          </cell>
          <cell r="BF8752" t="str">
            <v/>
          </cell>
          <cell r="BG8752" t="str">
            <v/>
          </cell>
          <cell r="BH8752" t="str">
            <v/>
          </cell>
          <cell r="BI8752" t="str">
            <v>Y</v>
          </cell>
          <cell r="BJ8752" t="str">
            <v>0.001</v>
          </cell>
          <cell r="BK8752" t="str">
            <v/>
          </cell>
          <cell r="BL8752" t="str">
            <v/>
          </cell>
          <cell r="BM8752">
            <v>30</v>
          </cell>
          <cell r="BN8752" t="str">
            <v>L'investissement dans des instruments de type actions justifie la catégorie de risque. Ceux-ci sont sujets à d'importantes fluctuations de cours souvent amplifiées à court terme.</v>
          </cell>
          <cell r="BO8752" t="str">
            <v>RISK_NARRATIVE</v>
          </cell>
          <cell r="BP8752">
            <v>5</v>
          </cell>
          <cell r="BQ8752" t="str">
            <v>Y</v>
          </cell>
          <cell r="BS8752" t="str">
            <v/>
          </cell>
          <cell r="BT8752" t="str">
            <v/>
          </cell>
          <cell r="BU8752" t="str">
            <v>N</v>
          </cell>
          <cell r="BV8752" t="str">
            <v/>
          </cell>
          <cell r="BW8752" t="str">
            <v/>
          </cell>
          <cell r="BX8752" t="str">
            <v>THEAM</v>
          </cell>
          <cell r="BY8752" t="str">
            <v>THEAM</v>
          </cell>
          <cell r="BZ8752" t="str">
            <v>LIBRARY_FUNDSQUARE</v>
          </cell>
          <cell r="CA8752">
            <v>13.59</v>
          </cell>
          <cell r="CB8752">
            <v>4</v>
          </cell>
          <cell r="CC8752">
            <v>20171020</v>
          </cell>
          <cell r="CE8752">
            <v>4</v>
          </cell>
          <cell r="CF8752">
            <v>1</v>
          </cell>
          <cell r="CH8752" t="str">
            <v/>
          </cell>
          <cell r="CI8752" t="str">
            <v/>
          </cell>
          <cell r="CJ8752" t="str">
            <v/>
          </cell>
          <cell r="CK8752" t="str">
            <v/>
          </cell>
          <cell r="CL8752" t="str">
            <v/>
          </cell>
          <cell r="CM8752" t="str">
            <v/>
          </cell>
          <cell r="CN8752" t="str">
            <v/>
          </cell>
          <cell r="CO8752" t="str">
            <v/>
          </cell>
          <cell r="CQ8752" t="str">
            <v/>
          </cell>
          <cell r="CR8752" t="str">
            <v/>
          </cell>
          <cell r="CS8752" t="str">
            <v/>
          </cell>
          <cell r="CU8752" t="str">
            <v/>
          </cell>
          <cell r="CV8752" t="str">
            <v/>
          </cell>
          <cell r="CZ8752" t="str">
            <v/>
          </cell>
          <cell r="DB8752" t="str">
            <v/>
          </cell>
          <cell r="DC8752" t="str">
            <v/>
          </cell>
          <cell r="DD8752" t="str">
            <v/>
          </cell>
          <cell r="DF8752" t="str">
            <v/>
          </cell>
          <cell r="DG8752" t="str">
            <v/>
          </cell>
          <cell r="DH8752" t="str">
            <v/>
          </cell>
          <cell r="DI8752" t="str">
            <v/>
          </cell>
          <cell r="DL8752" t="str">
            <v/>
          </cell>
          <cell r="DM8752" t="str">
            <v/>
          </cell>
          <cell r="DN8752" t="str">
            <v/>
          </cell>
          <cell r="DP8752" t="str">
            <v/>
          </cell>
          <cell r="DQ8752" t="str">
            <v/>
          </cell>
          <cell r="DR8752" t="str">
            <v/>
          </cell>
          <cell r="DS8752" t="str">
            <v/>
          </cell>
          <cell r="DT8752" t="str">
            <v/>
          </cell>
        </row>
        <row r="8753">
          <cell r="I8753" t="str">
            <v>FR0010602482</v>
          </cell>
          <cell r="J8753" t="str">
            <v>THEAM EURO LONG VOL [O, C]</v>
          </cell>
          <cell r="L8753" t="str">
            <v/>
          </cell>
          <cell r="M8753" t="str">
            <v/>
          </cell>
          <cell r="N8753" t="str">
            <v/>
          </cell>
          <cell r="P8753" t="str">
            <v/>
          </cell>
          <cell r="Q8753" t="str">
            <v/>
          </cell>
          <cell r="R8753" t="str">
            <v>EUR</v>
          </cell>
          <cell r="S8753" t="str">
            <v>N</v>
          </cell>
          <cell r="T8753">
            <v>2</v>
          </cell>
          <cell r="U8753" t="str">
            <v>Closed</v>
          </cell>
          <cell r="V8753" t="str">
            <v>PRODUCT_STATUS</v>
          </cell>
          <cell r="W8753" t="str">
            <v/>
          </cell>
          <cell r="X8753" t="str">
            <v/>
          </cell>
          <cell r="Y8753" t="str">
            <v/>
          </cell>
          <cell r="Z8753">
            <v>250542</v>
          </cell>
          <cell r="AA8753">
            <v>0</v>
          </cell>
          <cell r="AB8753" t="str">
            <v>No Benchmark</v>
          </cell>
          <cell r="AC8753" t="str">
            <v>EUR</v>
          </cell>
          <cell r="AE8753" t="str">
            <v/>
          </cell>
          <cell r="AF8753" t="str">
            <v/>
          </cell>
          <cell r="AH8753" t="str">
            <v/>
          </cell>
          <cell r="AI8753" t="str">
            <v/>
          </cell>
          <cell r="AJ8753" t="str">
            <v>O</v>
          </cell>
          <cell r="AK8753" t="str">
            <v>O</v>
          </cell>
          <cell r="AL8753" t="str">
            <v>SHARE_CATEGORY</v>
          </cell>
          <cell r="AM8753" t="str">
            <v>C</v>
          </cell>
          <cell r="AN8753" t="str">
            <v>Capitalisation</v>
          </cell>
          <cell r="AO8753" t="str">
            <v>SHARE_TYPE</v>
          </cell>
          <cell r="AP8753" t="str">
            <v>Y</v>
          </cell>
          <cell r="AQ8753" t="str">
            <v/>
          </cell>
          <cell r="AR8753" t="str">
            <v/>
          </cell>
          <cell r="AS8753" t="str">
            <v/>
          </cell>
          <cell r="AT8753" t="str">
            <v>N</v>
          </cell>
          <cell r="AV8753">
            <v>20080415</v>
          </cell>
          <cell r="AW8753">
            <v>20080415</v>
          </cell>
          <cell r="AZ8753">
            <v>20111205</v>
          </cell>
          <cell r="BB8753" t="str">
            <v>Y</v>
          </cell>
          <cell r="BC8753" t="str">
            <v>Yes</v>
          </cell>
          <cell r="BD8753" t="str">
            <v>DICI_KIID</v>
          </cell>
          <cell r="BE8753" t="str">
            <v/>
          </cell>
          <cell r="BF8753" t="str">
            <v/>
          </cell>
          <cell r="BG8753" t="str">
            <v/>
          </cell>
          <cell r="BH8753" t="str">
            <v/>
          </cell>
          <cell r="BI8753" t="str">
            <v>Y</v>
          </cell>
          <cell r="BJ8753" t="str">
            <v>0.001</v>
          </cell>
          <cell r="BK8753" t="str">
            <v/>
          </cell>
          <cell r="BL8753" t="str">
            <v/>
          </cell>
          <cell r="BN8753" t="str">
            <v/>
          </cell>
          <cell r="BO8753" t="str">
            <v/>
          </cell>
          <cell r="BP8753">
            <v>7</v>
          </cell>
          <cell r="BQ8753" t="str">
            <v>Y</v>
          </cell>
          <cell r="BS8753" t="str">
            <v/>
          </cell>
          <cell r="BT8753" t="str">
            <v/>
          </cell>
          <cell r="BU8753" t="str">
            <v>Y</v>
          </cell>
          <cell r="BV8753" t="str">
            <v/>
          </cell>
          <cell r="BW8753" t="str">
            <v/>
          </cell>
          <cell r="BX8753" t="str">
            <v/>
          </cell>
          <cell r="BY8753" t="str">
            <v/>
          </cell>
          <cell r="BZ8753" t="str">
            <v/>
          </cell>
          <cell r="CH8753" t="str">
            <v/>
          </cell>
          <cell r="CI8753" t="str">
            <v/>
          </cell>
          <cell r="CJ8753" t="str">
            <v/>
          </cell>
          <cell r="CK8753" t="str">
            <v/>
          </cell>
          <cell r="CL8753" t="str">
            <v/>
          </cell>
          <cell r="CM8753" t="str">
            <v/>
          </cell>
          <cell r="CN8753" t="str">
            <v/>
          </cell>
          <cell r="CO8753" t="str">
            <v/>
          </cell>
          <cell r="CQ8753" t="str">
            <v/>
          </cell>
          <cell r="CR8753" t="str">
            <v/>
          </cell>
          <cell r="CS8753" t="str">
            <v/>
          </cell>
          <cell r="CU8753" t="str">
            <v/>
          </cell>
          <cell r="CV8753" t="str">
            <v/>
          </cell>
          <cell r="CZ8753" t="str">
            <v/>
          </cell>
          <cell r="DB8753" t="str">
            <v/>
          </cell>
          <cell r="DC8753" t="str">
            <v/>
          </cell>
          <cell r="DD8753" t="str">
            <v/>
          </cell>
          <cell r="DF8753" t="str">
            <v/>
          </cell>
          <cell r="DG8753" t="str">
            <v/>
          </cell>
          <cell r="DH8753" t="str">
            <v/>
          </cell>
          <cell r="DI8753" t="str">
            <v/>
          </cell>
          <cell r="DL8753" t="str">
            <v/>
          </cell>
          <cell r="DM8753" t="str">
            <v/>
          </cell>
          <cell r="DN8753" t="str">
            <v/>
          </cell>
          <cell r="DP8753" t="str">
            <v/>
          </cell>
          <cell r="DQ8753" t="str">
            <v/>
          </cell>
          <cell r="DR8753" t="str">
            <v/>
          </cell>
          <cell r="DS8753" t="str">
            <v/>
          </cell>
          <cell r="DT8753" t="str">
            <v/>
          </cell>
        </row>
        <row r="8754">
          <cell r="I8754" t="str">
            <v>FR0010565424</v>
          </cell>
          <cell r="J8754" t="str">
            <v>THEAM EURO LONG VOL [Classic, C]</v>
          </cell>
          <cell r="L8754" t="str">
            <v/>
          </cell>
          <cell r="M8754" t="str">
            <v/>
          </cell>
          <cell r="N8754" t="str">
            <v/>
          </cell>
          <cell r="O8754">
            <v>10</v>
          </cell>
          <cell r="P8754" t="str">
            <v>Register administrated, Pur Nominative or bearer</v>
          </cell>
          <cell r="Q8754" t="str">
            <v>SHARE_FORM</v>
          </cell>
          <cell r="R8754" t="str">
            <v>EUR</v>
          </cell>
          <cell r="S8754" t="str">
            <v>Y</v>
          </cell>
          <cell r="T8754">
            <v>2</v>
          </cell>
          <cell r="U8754" t="str">
            <v>Closed</v>
          </cell>
          <cell r="V8754" t="str">
            <v>PRODUCT_STATUS</v>
          </cell>
          <cell r="W8754" t="str">
            <v/>
          </cell>
          <cell r="X8754" t="str">
            <v/>
          </cell>
          <cell r="Y8754" t="str">
            <v/>
          </cell>
          <cell r="Z8754">
            <v>250542</v>
          </cell>
          <cell r="AA8754">
            <v>0</v>
          </cell>
          <cell r="AB8754" t="str">
            <v>No Benchmark</v>
          </cell>
          <cell r="AC8754" t="str">
            <v>EUR</v>
          </cell>
          <cell r="AE8754" t="str">
            <v/>
          </cell>
          <cell r="AF8754" t="str">
            <v/>
          </cell>
          <cell r="AH8754" t="str">
            <v/>
          </cell>
          <cell r="AI8754" t="str">
            <v/>
          </cell>
          <cell r="AJ8754" t="str">
            <v>CLAS</v>
          </cell>
          <cell r="AK8754" t="str">
            <v>Classic</v>
          </cell>
          <cell r="AL8754" t="str">
            <v>SHARE_CATEGORY</v>
          </cell>
          <cell r="AM8754" t="str">
            <v>C</v>
          </cell>
          <cell r="AN8754" t="str">
            <v>Capitalisation</v>
          </cell>
          <cell r="AO8754" t="str">
            <v>SHARE_TYPE</v>
          </cell>
          <cell r="AP8754" t="str">
            <v>Y</v>
          </cell>
          <cell r="AQ8754" t="str">
            <v/>
          </cell>
          <cell r="AR8754" t="str">
            <v/>
          </cell>
          <cell r="AS8754" t="str">
            <v/>
          </cell>
          <cell r="AT8754" t="str">
            <v>N</v>
          </cell>
          <cell r="AV8754">
            <v>20080415</v>
          </cell>
          <cell r="AW8754">
            <v>20080415</v>
          </cell>
          <cell r="AZ8754">
            <v>20200605</v>
          </cell>
          <cell r="BA8754">
            <v>20200605</v>
          </cell>
          <cell r="BB8754" t="str">
            <v>Y</v>
          </cell>
          <cell r="BC8754" t="str">
            <v>Yes</v>
          </cell>
          <cell r="BD8754" t="str">
            <v>DICI_KIID</v>
          </cell>
          <cell r="BE8754" t="str">
            <v/>
          </cell>
          <cell r="BF8754" t="str">
            <v/>
          </cell>
          <cell r="BG8754" t="str">
            <v/>
          </cell>
          <cell r="BH8754" t="str">
            <v/>
          </cell>
          <cell r="BI8754" t="str">
            <v>Y</v>
          </cell>
          <cell r="BJ8754" t="str">
            <v>0.001</v>
          </cell>
          <cell r="BK8754" t="str">
            <v/>
          </cell>
          <cell r="BL8754" t="str">
            <v/>
          </cell>
          <cell r="BM8754">
            <v>30</v>
          </cell>
          <cell r="BN8754" t="str">
            <v>L'investissement dans des instruments de type actions justifie la catégorie de risque. Ceux-ci sont sujets à d'importantes fluctuations de cours souvent amplifiées à court terme.</v>
          </cell>
          <cell r="BO8754" t="str">
            <v>RISK_NARRATIVE</v>
          </cell>
          <cell r="BP8754">
            <v>5</v>
          </cell>
          <cell r="BQ8754" t="str">
            <v>Y</v>
          </cell>
          <cell r="BS8754" t="str">
            <v/>
          </cell>
          <cell r="BT8754" t="str">
            <v/>
          </cell>
          <cell r="BU8754" t="str">
            <v>Y</v>
          </cell>
          <cell r="BV8754" t="str">
            <v/>
          </cell>
          <cell r="BW8754" t="str">
            <v/>
          </cell>
          <cell r="BX8754" t="str">
            <v>THEAM</v>
          </cell>
          <cell r="BY8754" t="str">
            <v>THEAM</v>
          </cell>
          <cell r="BZ8754" t="str">
            <v>LIBRARY_FUNDSQUARE</v>
          </cell>
          <cell r="CA8754">
            <v>13.59</v>
          </cell>
          <cell r="CB8754">
            <v>4</v>
          </cell>
          <cell r="CC8754">
            <v>20171020</v>
          </cell>
          <cell r="CE8754">
            <v>4</v>
          </cell>
          <cell r="CF8754">
            <v>1</v>
          </cell>
          <cell r="CH8754" t="str">
            <v/>
          </cell>
          <cell r="CI8754" t="str">
            <v/>
          </cell>
          <cell r="CJ8754" t="str">
            <v/>
          </cell>
          <cell r="CK8754" t="str">
            <v/>
          </cell>
          <cell r="CL8754" t="str">
            <v/>
          </cell>
          <cell r="CM8754" t="str">
            <v>No Benchmark</v>
          </cell>
          <cell r="CN8754" t="str">
            <v/>
          </cell>
          <cell r="CO8754" t="str">
            <v/>
          </cell>
          <cell r="CQ8754" t="str">
            <v/>
          </cell>
          <cell r="CR8754" t="str">
            <v/>
          </cell>
          <cell r="CS8754" t="str">
            <v/>
          </cell>
          <cell r="CU8754" t="str">
            <v/>
          </cell>
          <cell r="CV8754" t="str">
            <v/>
          </cell>
          <cell r="CZ8754" t="str">
            <v/>
          </cell>
          <cell r="DB8754" t="str">
            <v/>
          </cell>
          <cell r="DC8754" t="str">
            <v/>
          </cell>
          <cell r="DD8754" t="str">
            <v/>
          </cell>
          <cell r="DF8754" t="str">
            <v/>
          </cell>
          <cell r="DG8754" t="str">
            <v/>
          </cell>
          <cell r="DH8754" t="str">
            <v/>
          </cell>
          <cell r="DI8754" t="str">
            <v/>
          </cell>
          <cell r="DL8754" t="str">
            <v/>
          </cell>
          <cell r="DM8754" t="str">
            <v/>
          </cell>
          <cell r="DN8754" t="str">
            <v/>
          </cell>
          <cell r="DP8754" t="str">
            <v/>
          </cell>
          <cell r="DQ8754" t="str">
            <v/>
          </cell>
          <cell r="DR8754" t="str">
            <v/>
          </cell>
          <cell r="DS8754" t="str">
            <v/>
          </cell>
          <cell r="DT8754" t="str">
            <v/>
          </cell>
        </row>
        <row r="8755">
          <cell r="I8755" t="str">
            <v>FR0011361898</v>
          </cell>
          <cell r="J8755" t="str">
            <v>THEAM EURO LONG VOL [X, C]</v>
          </cell>
          <cell r="L8755" t="str">
            <v/>
          </cell>
          <cell r="M8755" t="str">
            <v/>
          </cell>
          <cell r="N8755" t="str">
            <v/>
          </cell>
          <cell r="O8755">
            <v>10</v>
          </cell>
          <cell r="P8755" t="str">
            <v>Register administrated, Pur Nominative or bearer</v>
          </cell>
          <cell r="Q8755" t="str">
            <v>SHARE_FORM</v>
          </cell>
          <cell r="R8755" t="str">
            <v>EUR</v>
          </cell>
          <cell r="S8755" t="str">
            <v>N</v>
          </cell>
          <cell r="T8755">
            <v>2</v>
          </cell>
          <cell r="U8755" t="str">
            <v>Closed</v>
          </cell>
          <cell r="V8755" t="str">
            <v>PRODUCT_STATUS</v>
          </cell>
          <cell r="W8755" t="str">
            <v/>
          </cell>
          <cell r="X8755" t="str">
            <v/>
          </cell>
          <cell r="Y8755" t="str">
            <v/>
          </cell>
          <cell r="Z8755">
            <v>250542</v>
          </cell>
          <cell r="AA8755">
            <v>0</v>
          </cell>
          <cell r="AB8755" t="str">
            <v>No Benchmark</v>
          </cell>
          <cell r="AC8755" t="str">
            <v>EUR</v>
          </cell>
          <cell r="AE8755" t="str">
            <v/>
          </cell>
          <cell r="AF8755" t="str">
            <v/>
          </cell>
          <cell r="AH8755" t="str">
            <v/>
          </cell>
          <cell r="AI8755" t="str">
            <v/>
          </cell>
          <cell r="AJ8755" t="str">
            <v>X</v>
          </cell>
          <cell r="AK8755" t="str">
            <v>X</v>
          </cell>
          <cell r="AL8755" t="str">
            <v>SHARE_CATEGORY</v>
          </cell>
          <cell r="AM8755" t="str">
            <v>C</v>
          </cell>
          <cell r="AN8755" t="str">
            <v>Capitalisation</v>
          </cell>
          <cell r="AO8755" t="str">
            <v>SHARE_TYPE</v>
          </cell>
          <cell r="AP8755" t="str">
            <v>Y</v>
          </cell>
          <cell r="AQ8755" t="str">
            <v/>
          </cell>
          <cell r="AR8755" t="str">
            <v/>
          </cell>
          <cell r="AS8755" t="str">
            <v/>
          </cell>
          <cell r="AT8755" t="str">
            <v>N</v>
          </cell>
          <cell r="AV8755">
            <v>20130106</v>
          </cell>
          <cell r="AW8755">
            <v>20130106</v>
          </cell>
          <cell r="AZ8755">
            <v>20171101</v>
          </cell>
          <cell r="BB8755" t="str">
            <v>Y</v>
          </cell>
          <cell r="BC8755" t="str">
            <v>Yes</v>
          </cell>
          <cell r="BD8755" t="str">
            <v>DICI_KIID</v>
          </cell>
          <cell r="BE8755" t="str">
            <v/>
          </cell>
          <cell r="BF8755" t="str">
            <v/>
          </cell>
          <cell r="BG8755" t="str">
            <v/>
          </cell>
          <cell r="BH8755" t="str">
            <v/>
          </cell>
          <cell r="BI8755" t="str">
            <v>Y</v>
          </cell>
          <cell r="BJ8755" t="str">
            <v>0.001</v>
          </cell>
          <cell r="BK8755" t="str">
            <v>N</v>
          </cell>
          <cell r="BL8755" t="str">
            <v/>
          </cell>
          <cell r="BM8755">
            <v>30</v>
          </cell>
          <cell r="BN8755" t="str">
            <v>L'investissement dans des instruments de type actions justifie la catégorie de risque. Ceux-ci sont sujets à d'importantes fluctuations de cours souvent amplifiées à court terme.</v>
          </cell>
          <cell r="BO8755" t="str">
            <v>RISK_NARRATIVE</v>
          </cell>
          <cell r="BP8755">
            <v>5</v>
          </cell>
          <cell r="BQ8755" t="str">
            <v>Y</v>
          </cell>
          <cell r="BS8755" t="str">
            <v/>
          </cell>
          <cell r="BT8755" t="str">
            <v/>
          </cell>
          <cell r="BU8755" t="str">
            <v>Y</v>
          </cell>
          <cell r="BV8755" t="str">
            <v/>
          </cell>
          <cell r="BW8755" t="str">
            <v/>
          </cell>
          <cell r="BX8755" t="str">
            <v>THEAM</v>
          </cell>
          <cell r="BY8755" t="str">
            <v>THEAM</v>
          </cell>
          <cell r="BZ8755" t="str">
            <v>LIBRARY_FUNDSQUARE</v>
          </cell>
          <cell r="CA8755">
            <v>13.59</v>
          </cell>
          <cell r="CB8755">
            <v>4</v>
          </cell>
          <cell r="CC8755">
            <v>20171020</v>
          </cell>
          <cell r="CE8755">
            <v>4</v>
          </cell>
          <cell r="CF8755">
            <v>1</v>
          </cell>
          <cell r="CH8755" t="str">
            <v/>
          </cell>
          <cell r="CI8755" t="str">
            <v/>
          </cell>
          <cell r="CJ8755" t="str">
            <v/>
          </cell>
          <cell r="CK8755" t="str">
            <v/>
          </cell>
          <cell r="CL8755" t="str">
            <v/>
          </cell>
          <cell r="CM8755" t="str">
            <v/>
          </cell>
          <cell r="CN8755" t="str">
            <v/>
          </cell>
          <cell r="CO8755" t="str">
            <v/>
          </cell>
          <cell r="CQ8755" t="str">
            <v/>
          </cell>
          <cell r="CR8755" t="str">
            <v/>
          </cell>
          <cell r="CS8755" t="str">
            <v/>
          </cell>
          <cell r="CU8755" t="str">
            <v/>
          </cell>
          <cell r="CV8755" t="str">
            <v/>
          </cell>
          <cell r="CZ8755" t="str">
            <v/>
          </cell>
          <cell r="DB8755" t="str">
            <v/>
          </cell>
          <cell r="DC8755" t="str">
            <v/>
          </cell>
          <cell r="DD8755" t="str">
            <v/>
          </cell>
          <cell r="DF8755" t="str">
            <v/>
          </cell>
          <cell r="DG8755" t="str">
            <v/>
          </cell>
          <cell r="DH8755" t="str">
            <v/>
          </cell>
          <cell r="DI8755" t="str">
            <v/>
          </cell>
          <cell r="DL8755" t="str">
            <v/>
          </cell>
          <cell r="DM8755" t="str">
            <v/>
          </cell>
          <cell r="DN8755" t="str">
            <v/>
          </cell>
          <cell r="DP8755" t="str">
            <v/>
          </cell>
          <cell r="DQ8755" t="str">
            <v/>
          </cell>
          <cell r="DR8755" t="str">
            <v/>
          </cell>
          <cell r="DS8755" t="str">
            <v/>
          </cell>
          <cell r="DT8755" t="str">
            <v/>
          </cell>
        </row>
        <row r="8756">
          <cell r="I8756" t="str">
            <v>KR5219781139</v>
          </cell>
          <cell r="J8756" t="str">
            <v>SH The Dream Russia Security Master[Equity] [Not applicable, C]</v>
          </cell>
          <cell r="L8756" t="str">
            <v/>
          </cell>
          <cell r="M8756" t="str">
            <v/>
          </cell>
          <cell r="N8756" t="str">
            <v/>
          </cell>
          <cell r="P8756" t="str">
            <v/>
          </cell>
          <cell r="Q8756" t="str">
            <v/>
          </cell>
          <cell r="R8756" t="str">
            <v>KRW</v>
          </cell>
          <cell r="S8756" t="str">
            <v>N</v>
          </cell>
          <cell r="T8756">
            <v>1</v>
          </cell>
          <cell r="U8756" t="str">
            <v>Launched</v>
          </cell>
          <cell r="V8756" t="str">
            <v>PRODUCT_STATUS</v>
          </cell>
          <cell r="W8756" t="str">
            <v/>
          </cell>
          <cell r="X8756" t="str">
            <v/>
          </cell>
          <cell r="Y8756" t="str">
            <v/>
          </cell>
          <cell r="Z8756">
            <v>610453</v>
          </cell>
          <cell r="AA8756">
            <v>0</v>
          </cell>
          <cell r="AB8756" t="str">
            <v>No Benchmark</v>
          </cell>
          <cell r="AC8756" t="str">
            <v>EUR</v>
          </cell>
          <cell r="AE8756" t="str">
            <v/>
          </cell>
          <cell r="AF8756" t="str">
            <v/>
          </cell>
          <cell r="AH8756" t="str">
            <v/>
          </cell>
          <cell r="AI8756" t="str">
            <v/>
          </cell>
          <cell r="AJ8756" t="str">
            <v>Z</v>
          </cell>
          <cell r="AK8756" t="str">
            <v>Not applicable</v>
          </cell>
          <cell r="AL8756" t="str">
            <v>SHARE_CATEGORY</v>
          </cell>
          <cell r="AM8756" t="str">
            <v>C</v>
          </cell>
          <cell r="AN8756" t="str">
            <v>Capitalisation</v>
          </cell>
          <cell r="AO8756" t="str">
            <v>SHARE_TYPE</v>
          </cell>
          <cell r="AP8756" t="str">
            <v>N</v>
          </cell>
          <cell r="AQ8756" t="str">
            <v/>
          </cell>
          <cell r="AR8756" t="str">
            <v/>
          </cell>
          <cell r="AS8756" t="str">
            <v/>
          </cell>
          <cell r="AT8756" t="str">
            <v>N</v>
          </cell>
          <cell r="AV8756">
            <v>20091001</v>
          </cell>
          <cell r="BB8756" t="str">
            <v>N</v>
          </cell>
          <cell r="BC8756" t="str">
            <v>No</v>
          </cell>
          <cell r="BD8756" t="str">
            <v>DICI_KIID</v>
          </cell>
          <cell r="BE8756" t="str">
            <v/>
          </cell>
          <cell r="BF8756" t="str">
            <v/>
          </cell>
          <cell r="BG8756" t="str">
            <v/>
          </cell>
          <cell r="BH8756" t="str">
            <v/>
          </cell>
          <cell r="BI8756" t="str">
            <v>N</v>
          </cell>
          <cell r="BJ8756" t="str">
            <v/>
          </cell>
          <cell r="BK8756" t="str">
            <v/>
          </cell>
          <cell r="BL8756" t="str">
            <v/>
          </cell>
          <cell r="BN8756" t="str">
            <v/>
          </cell>
          <cell r="BO8756" t="str">
            <v/>
          </cell>
          <cell r="BQ8756" t="str">
            <v/>
          </cell>
          <cell r="BS8756" t="str">
            <v/>
          </cell>
          <cell r="BT8756" t="str">
            <v/>
          </cell>
          <cell r="BU8756" t="str">
            <v>Y</v>
          </cell>
          <cell r="BV8756" t="str">
            <v/>
          </cell>
          <cell r="BW8756" t="str">
            <v/>
          </cell>
          <cell r="BX8756" t="str">
            <v/>
          </cell>
          <cell r="BY8756" t="str">
            <v/>
          </cell>
          <cell r="BZ8756" t="str">
            <v/>
          </cell>
          <cell r="CH8756" t="str">
            <v/>
          </cell>
          <cell r="CI8756" t="str">
            <v/>
          </cell>
          <cell r="CJ8756" t="str">
            <v/>
          </cell>
          <cell r="CK8756" t="str">
            <v/>
          </cell>
          <cell r="CL8756" t="str">
            <v/>
          </cell>
          <cell r="CM8756" t="str">
            <v>No Benchmark</v>
          </cell>
          <cell r="CN8756" t="str">
            <v/>
          </cell>
          <cell r="CO8756" t="str">
            <v/>
          </cell>
          <cell r="CQ8756" t="str">
            <v/>
          </cell>
          <cell r="CR8756" t="str">
            <v/>
          </cell>
          <cell r="CS8756" t="str">
            <v/>
          </cell>
          <cell r="CU8756" t="str">
            <v/>
          </cell>
          <cell r="CV8756" t="str">
            <v/>
          </cell>
          <cell r="CZ8756" t="str">
            <v/>
          </cell>
          <cell r="DB8756" t="str">
            <v/>
          </cell>
          <cell r="DC8756" t="str">
            <v/>
          </cell>
          <cell r="DD8756" t="str">
            <v/>
          </cell>
          <cell r="DF8756" t="str">
            <v/>
          </cell>
          <cell r="DG8756" t="str">
            <v/>
          </cell>
          <cell r="DH8756" t="str">
            <v/>
          </cell>
          <cell r="DI8756" t="str">
            <v>Y</v>
          </cell>
          <cell r="DJ8756">
            <v>20220620</v>
          </cell>
          <cell r="DL8756" t="str">
            <v/>
          </cell>
          <cell r="DM8756" t="str">
            <v/>
          </cell>
          <cell r="DN8756" t="str">
            <v/>
          </cell>
          <cell r="DP8756" t="str">
            <v/>
          </cell>
          <cell r="DQ8756" t="str">
            <v/>
          </cell>
          <cell r="DR8756" t="str">
            <v/>
          </cell>
          <cell r="DS8756" t="str">
            <v/>
          </cell>
          <cell r="DT8756" t="str">
            <v/>
          </cell>
        </row>
        <row r="8757">
          <cell r="I8757" t="str">
            <v>TRYDHEM00243</v>
          </cell>
          <cell r="J8757" t="str">
            <v>BNP Paribas Cardif Emeklilik A.S. OKS Katilim Standart EYF [Classic, C]</v>
          </cell>
          <cell r="K8757">
            <v>630</v>
          </cell>
          <cell r="L8757" t="str">
            <v>Individuals</v>
          </cell>
          <cell r="M8757" t="str">
            <v>INVEST_LEGAL_TYPE</v>
          </cell>
          <cell r="N8757" t="str">
            <v/>
          </cell>
          <cell r="O8757">
            <v>2</v>
          </cell>
          <cell r="P8757" t="str">
            <v>Registered</v>
          </cell>
          <cell r="Q8757" t="str">
            <v>SHARE_FORM</v>
          </cell>
          <cell r="R8757" t="str">
            <v>TRY</v>
          </cell>
          <cell r="S8757" t="str">
            <v/>
          </cell>
          <cell r="T8757">
            <v>1</v>
          </cell>
          <cell r="U8757" t="str">
            <v>Launched</v>
          </cell>
          <cell r="V8757" t="str">
            <v>PRODUCT_STATUS</v>
          </cell>
          <cell r="W8757" t="str">
            <v/>
          </cell>
          <cell r="X8757" t="str">
            <v/>
          </cell>
          <cell r="Y8757" t="str">
            <v/>
          </cell>
          <cell r="Z8757">
            <v>601816</v>
          </cell>
          <cell r="AB8757" t="str">
            <v/>
          </cell>
          <cell r="AC8757" t="str">
            <v/>
          </cell>
          <cell r="AE8757" t="str">
            <v/>
          </cell>
          <cell r="AF8757" t="str">
            <v/>
          </cell>
          <cell r="AH8757" t="str">
            <v/>
          </cell>
          <cell r="AI8757" t="str">
            <v/>
          </cell>
          <cell r="AJ8757" t="str">
            <v>CLAS</v>
          </cell>
          <cell r="AK8757" t="str">
            <v>Classic</v>
          </cell>
          <cell r="AL8757" t="str">
            <v>SHARE_CATEGORY</v>
          </cell>
          <cell r="AM8757" t="str">
            <v>C</v>
          </cell>
          <cell r="AN8757" t="str">
            <v>Capitalisation</v>
          </cell>
          <cell r="AO8757" t="str">
            <v>SHARE_TYPE</v>
          </cell>
          <cell r="AP8757" t="str">
            <v/>
          </cell>
          <cell r="AQ8757" t="str">
            <v/>
          </cell>
          <cell r="AR8757" t="str">
            <v/>
          </cell>
          <cell r="AS8757" t="str">
            <v/>
          </cell>
          <cell r="AT8757" t="str">
            <v>N</v>
          </cell>
          <cell r="AU8757">
            <v>20190401</v>
          </cell>
          <cell r="AV8757">
            <v>20190401</v>
          </cell>
          <cell r="AW8757">
            <v>20190401</v>
          </cell>
          <cell r="AX8757">
            <v>20190401</v>
          </cell>
          <cell r="BB8757" t="str">
            <v>N</v>
          </cell>
          <cell r="BC8757" t="str">
            <v>No</v>
          </cell>
          <cell r="BD8757" t="str">
            <v>DICI_KIID</v>
          </cell>
          <cell r="BE8757" t="str">
            <v/>
          </cell>
          <cell r="BF8757" t="str">
            <v/>
          </cell>
          <cell r="BG8757" t="str">
            <v/>
          </cell>
          <cell r="BH8757" t="str">
            <v/>
          </cell>
          <cell r="BI8757" t="str">
            <v/>
          </cell>
          <cell r="BJ8757" t="str">
            <v/>
          </cell>
          <cell r="BK8757" t="str">
            <v/>
          </cell>
          <cell r="BL8757" t="str">
            <v/>
          </cell>
          <cell r="BN8757" t="str">
            <v/>
          </cell>
          <cell r="BO8757" t="str">
            <v/>
          </cell>
          <cell r="BQ8757" t="str">
            <v/>
          </cell>
          <cell r="BS8757" t="str">
            <v/>
          </cell>
          <cell r="BT8757" t="str">
            <v/>
          </cell>
          <cell r="BU8757" t="str">
            <v>Y</v>
          </cell>
          <cell r="BV8757" t="str">
            <v/>
          </cell>
          <cell r="BW8757" t="str">
            <v/>
          </cell>
          <cell r="BX8757" t="str">
            <v/>
          </cell>
          <cell r="BY8757" t="str">
            <v/>
          </cell>
          <cell r="BZ8757" t="str">
            <v/>
          </cell>
          <cell r="CH8757" t="str">
            <v/>
          </cell>
          <cell r="CI8757" t="str">
            <v/>
          </cell>
          <cell r="CJ8757" t="str">
            <v/>
          </cell>
          <cell r="CK8757" t="str">
            <v/>
          </cell>
          <cell r="CL8757" t="str">
            <v/>
          </cell>
          <cell r="CM8757" t="str">
            <v>No Benchmark</v>
          </cell>
          <cell r="CN8757" t="str">
            <v/>
          </cell>
          <cell r="CO8757" t="str">
            <v/>
          </cell>
          <cell r="CQ8757" t="str">
            <v/>
          </cell>
          <cell r="CR8757" t="str">
            <v/>
          </cell>
          <cell r="CS8757" t="str">
            <v/>
          </cell>
          <cell r="CU8757" t="str">
            <v/>
          </cell>
          <cell r="CV8757" t="str">
            <v/>
          </cell>
          <cell r="CZ8757" t="str">
            <v/>
          </cell>
          <cell r="DB8757" t="str">
            <v/>
          </cell>
          <cell r="DC8757" t="str">
            <v/>
          </cell>
          <cell r="DD8757" t="str">
            <v/>
          </cell>
          <cell r="DF8757" t="str">
            <v/>
          </cell>
          <cell r="DG8757" t="str">
            <v/>
          </cell>
          <cell r="DH8757" t="str">
            <v/>
          </cell>
          <cell r="DI8757" t="str">
            <v>N</v>
          </cell>
          <cell r="DL8757" t="str">
            <v/>
          </cell>
          <cell r="DM8757" t="str">
            <v/>
          </cell>
          <cell r="DN8757" t="str">
            <v/>
          </cell>
          <cell r="DP8757" t="str">
            <v/>
          </cell>
          <cell r="DQ8757" t="str">
            <v/>
          </cell>
          <cell r="DR8757" t="str">
            <v/>
          </cell>
          <cell r="DS8757" t="str">
            <v/>
          </cell>
          <cell r="DT8757" t="str">
            <v/>
          </cell>
        </row>
        <row r="8758">
          <cell r="I8758" t="str">
            <v>BRPRB6CTF002</v>
          </cell>
          <cell r="J8758" t="str">
            <v>BNP PARIBAS BONUS FUNDO DE INVESTIMENTO EM COTAS DE FUNDOS DE INVESTIMENTO RENDA FIXA CRÉDITO PRIVAD [Classic, C]</v>
          </cell>
          <cell r="L8758" t="str">
            <v/>
          </cell>
          <cell r="M8758" t="str">
            <v/>
          </cell>
          <cell r="N8758" t="str">
            <v/>
          </cell>
          <cell r="P8758" t="str">
            <v/>
          </cell>
          <cell r="Q8758" t="str">
            <v/>
          </cell>
          <cell r="R8758" t="str">
            <v>BRL</v>
          </cell>
          <cell r="S8758" t="str">
            <v>N</v>
          </cell>
          <cell r="T8758">
            <v>2</v>
          </cell>
          <cell r="U8758" t="str">
            <v>Closed</v>
          </cell>
          <cell r="V8758" t="str">
            <v>PRODUCT_STATUS</v>
          </cell>
          <cell r="W8758" t="str">
            <v/>
          </cell>
          <cell r="X8758" t="str">
            <v/>
          </cell>
          <cell r="Y8758" t="str">
            <v/>
          </cell>
          <cell r="Z8758">
            <v>506205</v>
          </cell>
          <cell r="AB8758" t="str">
            <v/>
          </cell>
          <cell r="AC8758" t="str">
            <v/>
          </cell>
          <cell r="AE8758" t="str">
            <v/>
          </cell>
          <cell r="AF8758" t="str">
            <v/>
          </cell>
          <cell r="AH8758" t="str">
            <v/>
          </cell>
          <cell r="AI8758" t="str">
            <v/>
          </cell>
          <cell r="AJ8758" t="str">
            <v>CLAS</v>
          </cell>
          <cell r="AK8758" t="str">
            <v>Classic</v>
          </cell>
          <cell r="AL8758" t="str">
            <v>SHARE_CATEGORY</v>
          </cell>
          <cell r="AM8758" t="str">
            <v>C</v>
          </cell>
          <cell r="AN8758" t="str">
            <v>Capitalisation</v>
          </cell>
          <cell r="AO8758" t="str">
            <v>SHARE_TYPE</v>
          </cell>
          <cell r="AP8758" t="str">
            <v>N</v>
          </cell>
          <cell r="AQ8758" t="str">
            <v/>
          </cell>
          <cell r="AR8758" t="str">
            <v/>
          </cell>
          <cell r="AS8758" t="str">
            <v/>
          </cell>
          <cell r="AT8758" t="str">
            <v>N</v>
          </cell>
          <cell r="AV8758">
            <v>20150127</v>
          </cell>
          <cell r="BB8758" t="str">
            <v>N</v>
          </cell>
          <cell r="BC8758" t="str">
            <v>No</v>
          </cell>
          <cell r="BD8758" t="str">
            <v>DICI_KIID</v>
          </cell>
          <cell r="BE8758" t="str">
            <v/>
          </cell>
          <cell r="BF8758" t="str">
            <v/>
          </cell>
          <cell r="BG8758" t="str">
            <v/>
          </cell>
          <cell r="BH8758" t="str">
            <v/>
          </cell>
          <cell r="BI8758" t="str">
            <v>N</v>
          </cell>
          <cell r="BJ8758" t="str">
            <v/>
          </cell>
          <cell r="BK8758" t="str">
            <v/>
          </cell>
          <cell r="BL8758" t="str">
            <v/>
          </cell>
          <cell r="BN8758" t="str">
            <v/>
          </cell>
          <cell r="BO8758" t="str">
            <v/>
          </cell>
          <cell r="BQ8758" t="str">
            <v/>
          </cell>
          <cell r="BS8758" t="str">
            <v/>
          </cell>
          <cell r="BT8758" t="str">
            <v/>
          </cell>
          <cell r="BU8758" t="str">
            <v>N</v>
          </cell>
          <cell r="BV8758" t="str">
            <v/>
          </cell>
          <cell r="BW8758" t="str">
            <v/>
          </cell>
          <cell r="BX8758" t="str">
            <v/>
          </cell>
          <cell r="BY8758" t="str">
            <v/>
          </cell>
          <cell r="BZ8758" t="str">
            <v/>
          </cell>
          <cell r="CH8758" t="str">
            <v/>
          </cell>
          <cell r="CI8758" t="str">
            <v/>
          </cell>
          <cell r="CJ8758" t="str">
            <v/>
          </cell>
          <cell r="CK8758" t="str">
            <v/>
          </cell>
          <cell r="CL8758" t="str">
            <v/>
          </cell>
          <cell r="CM8758" t="str">
            <v/>
          </cell>
          <cell r="CN8758" t="str">
            <v/>
          </cell>
          <cell r="CO8758" t="str">
            <v/>
          </cell>
          <cell r="CQ8758" t="str">
            <v/>
          </cell>
          <cell r="CR8758" t="str">
            <v/>
          </cell>
          <cell r="CS8758" t="str">
            <v/>
          </cell>
          <cell r="CU8758" t="str">
            <v/>
          </cell>
          <cell r="CV8758" t="str">
            <v/>
          </cell>
          <cell r="CZ8758" t="str">
            <v/>
          </cell>
          <cell r="DB8758" t="str">
            <v/>
          </cell>
          <cell r="DC8758" t="str">
            <v/>
          </cell>
          <cell r="DD8758" t="str">
            <v/>
          </cell>
          <cell r="DF8758" t="str">
            <v/>
          </cell>
          <cell r="DG8758" t="str">
            <v/>
          </cell>
          <cell r="DH8758" t="str">
            <v/>
          </cell>
          <cell r="DI8758" t="str">
            <v/>
          </cell>
          <cell r="DL8758" t="str">
            <v/>
          </cell>
          <cell r="DM8758" t="str">
            <v/>
          </cell>
          <cell r="DN8758" t="str">
            <v/>
          </cell>
          <cell r="DP8758" t="str">
            <v/>
          </cell>
          <cell r="DQ8758" t="str">
            <v/>
          </cell>
          <cell r="DR8758" t="str">
            <v/>
          </cell>
          <cell r="DS8758" t="str">
            <v/>
          </cell>
          <cell r="DT8758" t="str">
            <v/>
          </cell>
        </row>
        <row r="8759">
          <cell r="I8759" t="str">
            <v>BRTHT1CTF001</v>
          </cell>
          <cell r="J8759" t="str">
            <v>THETA FUNDO DE INVESTIMENTO FINANCEIRO CLASSE DE INVESTIMENTO RENDA FIXA RESPONSABILIDADE LIMITADA [Classic, C]</v>
          </cell>
          <cell r="L8759" t="str">
            <v/>
          </cell>
          <cell r="M8759" t="str">
            <v/>
          </cell>
          <cell r="N8759" t="str">
            <v/>
          </cell>
          <cell r="P8759" t="str">
            <v/>
          </cell>
          <cell r="Q8759" t="str">
            <v/>
          </cell>
          <cell r="R8759" t="str">
            <v>BRL</v>
          </cell>
          <cell r="S8759" t="str">
            <v>N</v>
          </cell>
          <cell r="T8759">
            <v>1</v>
          </cell>
          <cell r="U8759" t="str">
            <v>Launched</v>
          </cell>
          <cell r="V8759" t="str">
            <v>PRODUCT_STATUS</v>
          </cell>
          <cell r="W8759" t="str">
            <v/>
          </cell>
          <cell r="X8759" t="str">
            <v/>
          </cell>
          <cell r="Y8759" t="str">
            <v/>
          </cell>
          <cell r="Z8759">
            <v>610803</v>
          </cell>
          <cell r="AA8759">
            <v>0</v>
          </cell>
          <cell r="AB8759" t="str">
            <v>No Benchmark</v>
          </cell>
          <cell r="AC8759" t="str">
            <v>EUR</v>
          </cell>
          <cell r="AE8759" t="str">
            <v/>
          </cell>
          <cell r="AF8759" t="str">
            <v/>
          </cell>
          <cell r="AH8759" t="str">
            <v/>
          </cell>
          <cell r="AI8759" t="str">
            <v/>
          </cell>
          <cell r="AJ8759" t="str">
            <v>CLAS</v>
          </cell>
          <cell r="AK8759" t="str">
            <v>Classic</v>
          </cell>
          <cell r="AL8759" t="str">
            <v>SHARE_CATEGORY</v>
          </cell>
          <cell r="AM8759" t="str">
            <v>C</v>
          </cell>
          <cell r="AN8759" t="str">
            <v>Capitalisation</v>
          </cell>
          <cell r="AO8759" t="str">
            <v>SHARE_TYPE</v>
          </cell>
          <cell r="AP8759" t="str">
            <v>N</v>
          </cell>
          <cell r="AQ8759" t="str">
            <v/>
          </cell>
          <cell r="AR8759" t="str">
            <v/>
          </cell>
          <cell r="AS8759" t="str">
            <v/>
          </cell>
          <cell r="AT8759" t="str">
            <v>N</v>
          </cell>
          <cell r="AV8759">
            <v>20150326</v>
          </cell>
          <cell r="BB8759" t="str">
            <v>N</v>
          </cell>
          <cell r="BC8759" t="str">
            <v>No</v>
          </cell>
          <cell r="BD8759" t="str">
            <v>DICI_KIID</v>
          </cell>
          <cell r="BE8759" t="str">
            <v/>
          </cell>
          <cell r="BF8759" t="str">
            <v/>
          </cell>
          <cell r="BG8759" t="str">
            <v/>
          </cell>
          <cell r="BH8759" t="str">
            <v/>
          </cell>
          <cell r="BI8759" t="str">
            <v>N</v>
          </cell>
          <cell r="BJ8759" t="str">
            <v/>
          </cell>
          <cell r="BK8759" t="str">
            <v/>
          </cell>
          <cell r="BL8759" t="str">
            <v/>
          </cell>
          <cell r="BN8759" t="str">
            <v/>
          </cell>
          <cell r="BO8759" t="str">
            <v/>
          </cell>
          <cell r="BQ8759" t="str">
            <v/>
          </cell>
          <cell r="BS8759" t="str">
            <v/>
          </cell>
          <cell r="BT8759" t="str">
            <v/>
          </cell>
          <cell r="BU8759" t="str">
            <v>Y</v>
          </cell>
          <cell r="BV8759" t="str">
            <v/>
          </cell>
          <cell r="BW8759" t="str">
            <v/>
          </cell>
          <cell r="BX8759" t="str">
            <v/>
          </cell>
          <cell r="BY8759" t="str">
            <v/>
          </cell>
          <cell r="BZ8759" t="str">
            <v/>
          </cell>
          <cell r="CH8759" t="str">
            <v/>
          </cell>
          <cell r="CI8759" t="str">
            <v/>
          </cell>
          <cell r="CJ8759" t="str">
            <v/>
          </cell>
          <cell r="CK8759" t="str">
            <v/>
          </cell>
          <cell r="CL8759" t="str">
            <v/>
          </cell>
          <cell r="CM8759" t="str">
            <v>No Benchmark</v>
          </cell>
          <cell r="CN8759" t="str">
            <v/>
          </cell>
          <cell r="CO8759" t="str">
            <v/>
          </cell>
          <cell r="CQ8759" t="str">
            <v/>
          </cell>
          <cell r="CR8759" t="str">
            <v/>
          </cell>
          <cell r="CS8759" t="str">
            <v/>
          </cell>
          <cell r="CU8759" t="str">
            <v/>
          </cell>
          <cell r="CV8759" t="str">
            <v/>
          </cell>
          <cell r="CZ8759" t="str">
            <v/>
          </cell>
          <cell r="DB8759" t="str">
            <v/>
          </cell>
          <cell r="DC8759" t="str">
            <v/>
          </cell>
          <cell r="DD8759" t="str">
            <v/>
          </cell>
          <cell r="DF8759" t="str">
            <v/>
          </cell>
          <cell r="DG8759" t="str">
            <v/>
          </cell>
          <cell r="DH8759" t="str">
            <v/>
          </cell>
          <cell r="DI8759" t="str">
            <v>N</v>
          </cell>
          <cell r="DL8759" t="str">
            <v/>
          </cell>
          <cell r="DM8759" t="str">
            <v/>
          </cell>
          <cell r="DN8759" t="str">
            <v/>
          </cell>
          <cell r="DP8759" t="str">
            <v/>
          </cell>
          <cell r="DQ8759" t="str">
            <v/>
          </cell>
          <cell r="DR8759" t="str">
            <v/>
          </cell>
          <cell r="DS8759" t="str">
            <v/>
          </cell>
          <cell r="DT8759" t="str">
            <v/>
          </cell>
        </row>
        <row r="8760">
          <cell r="I8760" t="str">
            <v>BRMMT8CTF006</v>
          </cell>
          <cell r="J8760" t="str">
            <v>BNP Paribas Venetus FI Multimercado Crédito Privado [Classic, C]</v>
          </cell>
          <cell r="L8760" t="str">
            <v/>
          </cell>
          <cell r="M8760" t="str">
            <v/>
          </cell>
          <cell r="N8760" t="str">
            <v/>
          </cell>
          <cell r="P8760" t="str">
            <v/>
          </cell>
          <cell r="Q8760" t="str">
            <v/>
          </cell>
          <cell r="R8760" t="str">
            <v>BRL</v>
          </cell>
          <cell r="S8760" t="str">
            <v>N</v>
          </cell>
          <cell r="T8760">
            <v>2</v>
          </cell>
          <cell r="U8760" t="str">
            <v>Closed</v>
          </cell>
          <cell r="V8760" t="str">
            <v>PRODUCT_STATUS</v>
          </cell>
          <cell r="W8760" t="str">
            <v/>
          </cell>
          <cell r="X8760" t="str">
            <v/>
          </cell>
          <cell r="Y8760" t="str">
            <v/>
          </cell>
          <cell r="Z8760">
            <v>506244</v>
          </cell>
          <cell r="AB8760" t="str">
            <v/>
          </cell>
          <cell r="AC8760" t="str">
            <v/>
          </cell>
          <cell r="AE8760" t="str">
            <v/>
          </cell>
          <cell r="AF8760" t="str">
            <v/>
          </cell>
          <cell r="AH8760" t="str">
            <v/>
          </cell>
          <cell r="AI8760" t="str">
            <v/>
          </cell>
          <cell r="AJ8760" t="str">
            <v>CLAS</v>
          </cell>
          <cell r="AK8760" t="str">
            <v>Classic</v>
          </cell>
          <cell r="AL8760" t="str">
            <v>SHARE_CATEGORY</v>
          </cell>
          <cell r="AM8760" t="str">
            <v>C</v>
          </cell>
          <cell r="AN8760" t="str">
            <v>Capitalisation</v>
          </cell>
          <cell r="AO8760" t="str">
            <v>SHARE_TYPE</v>
          </cell>
          <cell r="AP8760" t="str">
            <v>N</v>
          </cell>
          <cell r="AQ8760" t="str">
            <v/>
          </cell>
          <cell r="AR8760" t="str">
            <v/>
          </cell>
          <cell r="AS8760" t="str">
            <v/>
          </cell>
          <cell r="AT8760" t="str">
            <v>N</v>
          </cell>
          <cell r="AV8760">
            <v>20130910</v>
          </cell>
          <cell r="BB8760" t="str">
            <v>N</v>
          </cell>
          <cell r="BC8760" t="str">
            <v>No</v>
          </cell>
          <cell r="BD8760" t="str">
            <v>DICI_KIID</v>
          </cell>
          <cell r="BE8760" t="str">
            <v/>
          </cell>
          <cell r="BF8760" t="str">
            <v/>
          </cell>
          <cell r="BG8760" t="str">
            <v/>
          </cell>
          <cell r="BH8760" t="str">
            <v/>
          </cell>
          <cell r="BI8760" t="str">
            <v/>
          </cell>
          <cell r="BJ8760" t="str">
            <v/>
          </cell>
          <cell r="BK8760" t="str">
            <v/>
          </cell>
          <cell r="BL8760" t="str">
            <v/>
          </cell>
          <cell r="BN8760" t="str">
            <v/>
          </cell>
          <cell r="BO8760" t="str">
            <v/>
          </cell>
          <cell r="BQ8760" t="str">
            <v/>
          </cell>
          <cell r="BS8760" t="str">
            <v/>
          </cell>
          <cell r="BT8760" t="str">
            <v/>
          </cell>
          <cell r="BU8760" t="str">
            <v>N</v>
          </cell>
          <cell r="BV8760" t="str">
            <v/>
          </cell>
          <cell r="BW8760" t="str">
            <v/>
          </cell>
          <cell r="BX8760" t="str">
            <v/>
          </cell>
          <cell r="BY8760" t="str">
            <v/>
          </cell>
          <cell r="BZ8760" t="str">
            <v/>
          </cell>
          <cell r="CH8760" t="str">
            <v/>
          </cell>
          <cell r="CI8760" t="str">
            <v/>
          </cell>
          <cell r="CJ8760" t="str">
            <v/>
          </cell>
          <cell r="CK8760" t="str">
            <v/>
          </cell>
          <cell r="CL8760" t="str">
            <v/>
          </cell>
          <cell r="CM8760" t="str">
            <v/>
          </cell>
          <cell r="CN8760" t="str">
            <v/>
          </cell>
          <cell r="CO8760" t="str">
            <v/>
          </cell>
          <cell r="CQ8760" t="str">
            <v/>
          </cell>
          <cell r="CR8760" t="str">
            <v/>
          </cell>
          <cell r="CS8760" t="str">
            <v/>
          </cell>
          <cell r="CU8760" t="str">
            <v/>
          </cell>
          <cell r="CV8760" t="str">
            <v/>
          </cell>
          <cell r="CZ8760" t="str">
            <v/>
          </cell>
          <cell r="DB8760" t="str">
            <v/>
          </cell>
          <cell r="DC8760" t="str">
            <v/>
          </cell>
          <cell r="DD8760" t="str">
            <v/>
          </cell>
          <cell r="DF8760" t="str">
            <v/>
          </cell>
          <cell r="DG8760" t="str">
            <v/>
          </cell>
          <cell r="DH8760" t="str">
            <v/>
          </cell>
          <cell r="DI8760" t="str">
            <v/>
          </cell>
          <cell r="DL8760" t="str">
            <v/>
          </cell>
          <cell r="DM8760" t="str">
            <v/>
          </cell>
          <cell r="DN8760" t="str">
            <v/>
          </cell>
          <cell r="DP8760" t="str">
            <v/>
          </cell>
          <cell r="DQ8760" t="str">
            <v/>
          </cell>
          <cell r="DR8760" t="str">
            <v/>
          </cell>
          <cell r="DS8760" t="str">
            <v/>
          </cell>
          <cell r="DT8760" t="str">
            <v/>
          </cell>
        </row>
        <row r="8761">
          <cell r="I8761" t="str">
            <v>BRPVL2CTF003</v>
          </cell>
          <cell r="J8761" t="str">
            <v>BNP Paribas Privilege 5 FIC de FI Renda Fixa Crédito Privado [Classic, C]</v>
          </cell>
          <cell r="L8761" t="str">
            <v/>
          </cell>
          <cell r="M8761" t="str">
            <v/>
          </cell>
          <cell r="N8761" t="str">
            <v/>
          </cell>
          <cell r="P8761" t="str">
            <v/>
          </cell>
          <cell r="Q8761" t="str">
            <v/>
          </cell>
          <cell r="R8761" t="str">
            <v>BRL</v>
          </cell>
          <cell r="S8761" t="str">
            <v>N</v>
          </cell>
          <cell r="T8761">
            <v>2</v>
          </cell>
          <cell r="U8761" t="str">
            <v>Closed</v>
          </cell>
          <cell r="V8761" t="str">
            <v>PRODUCT_STATUS</v>
          </cell>
          <cell r="W8761" t="str">
            <v/>
          </cell>
          <cell r="X8761" t="str">
            <v/>
          </cell>
          <cell r="Y8761" t="str">
            <v/>
          </cell>
          <cell r="Z8761">
            <v>526206</v>
          </cell>
          <cell r="AA8761">
            <v>0</v>
          </cell>
          <cell r="AB8761" t="str">
            <v>No Benchmark</v>
          </cell>
          <cell r="AC8761" t="str">
            <v>EUR</v>
          </cell>
          <cell r="AE8761" t="str">
            <v/>
          </cell>
          <cell r="AF8761" t="str">
            <v/>
          </cell>
          <cell r="AH8761" t="str">
            <v/>
          </cell>
          <cell r="AI8761" t="str">
            <v/>
          </cell>
          <cell r="AJ8761" t="str">
            <v>CLAS</v>
          </cell>
          <cell r="AK8761" t="str">
            <v>Classic</v>
          </cell>
          <cell r="AL8761" t="str">
            <v>SHARE_CATEGORY</v>
          </cell>
          <cell r="AM8761" t="str">
            <v>C</v>
          </cell>
          <cell r="AN8761" t="str">
            <v>Capitalisation</v>
          </cell>
          <cell r="AO8761" t="str">
            <v>SHARE_TYPE</v>
          </cell>
          <cell r="AP8761" t="str">
            <v>N</v>
          </cell>
          <cell r="AQ8761" t="str">
            <v/>
          </cell>
          <cell r="AR8761" t="str">
            <v/>
          </cell>
          <cell r="AS8761" t="str">
            <v/>
          </cell>
          <cell r="AT8761" t="str">
            <v>N</v>
          </cell>
          <cell r="AV8761">
            <v>20120822</v>
          </cell>
          <cell r="AW8761">
            <v>20120822</v>
          </cell>
          <cell r="AY8761">
            <v>20200121</v>
          </cell>
          <cell r="AZ8761">
            <v>20200121</v>
          </cell>
          <cell r="BA8761">
            <v>20200121</v>
          </cell>
          <cell r="BB8761" t="str">
            <v>N</v>
          </cell>
          <cell r="BC8761" t="str">
            <v>No</v>
          </cell>
          <cell r="BD8761" t="str">
            <v>DICI_KIID</v>
          </cell>
          <cell r="BE8761" t="str">
            <v/>
          </cell>
          <cell r="BF8761" t="str">
            <v/>
          </cell>
          <cell r="BG8761" t="str">
            <v/>
          </cell>
          <cell r="BH8761" t="str">
            <v/>
          </cell>
          <cell r="BI8761" t="str">
            <v>N</v>
          </cell>
          <cell r="BJ8761" t="str">
            <v/>
          </cell>
          <cell r="BK8761" t="str">
            <v/>
          </cell>
          <cell r="BL8761" t="str">
            <v/>
          </cell>
          <cell r="BN8761" t="str">
            <v/>
          </cell>
          <cell r="BO8761" t="str">
            <v/>
          </cell>
          <cell r="BQ8761" t="str">
            <v/>
          </cell>
          <cell r="BR8761">
            <v>3</v>
          </cell>
          <cell r="BS8761" t="str">
            <v>***</v>
          </cell>
          <cell r="BT8761" t="str">
            <v>NOTATION_MORNINGSTAR_RATING</v>
          </cell>
          <cell r="BU8761" t="str">
            <v>Y</v>
          </cell>
          <cell r="BV8761" t="str">
            <v/>
          </cell>
          <cell r="BW8761" t="str">
            <v/>
          </cell>
          <cell r="BX8761" t="str">
            <v/>
          </cell>
          <cell r="BY8761" t="str">
            <v/>
          </cell>
          <cell r="BZ8761" t="str">
            <v/>
          </cell>
          <cell r="CH8761" t="str">
            <v/>
          </cell>
          <cell r="CI8761" t="str">
            <v/>
          </cell>
          <cell r="CJ8761" t="str">
            <v/>
          </cell>
          <cell r="CK8761" t="str">
            <v/>
          </cell>
          <cell r="CL8761" t="str">
            <v/>
          </cell>
          <cell r="CM8761" t="str">
            <v>No Benchmark</v>
          </cell>
          <cell r="CN8761" t="str">
            <v/>
          </cell>
          <cell r="CO8761" t="str">
            <v/>
          </cell>
          <cell r="CQ8761" t="str">
            <v/>
          </cell>
          <cell r="CR8761" t="str">
            <v/>
          </cell>
          <cell r="CS8761" t="str">
            <v/>
          </cell>
          <cell r="CU8761" t="str">
            <v/>
          </cell>
          <cell r="CV8761" t="str">
            <v/>
          </cell>
          <cell r="CZ8761" t="str">
            <v/>
          </cell>
          <cell r="DB8761" t="str">
            <v/>
          </cell>
          <cell r="DC8761" t="str">
            <v/>
          </cell>
          <cell r="DD8761" t="str">
            <v/>
          </cell>
          <cell r="DF8761" t="str">
            <v/>
          </cell>
          <cell r="DG8761" t="str">
            <v/>
          </cell>
          <cell r="DH8761" t="str">
            <v/>
          </cell>
          <cell r="DI8761" t="str">
            <v/>
          </cell>
          <cell r="DL8761" t="str">
            <v/>
          </cell>
          <cell r="DM8761" t="str">
            <v/>
          </cell>
          <cell r="DN8761" t="str">
            <v/>
          </cell>
          <cell r="DP8761" t="str">
            <v/>
          </cell>
          <cell r="DQ8761" t="str">
            <v/>
          </cell>
          <cell r="DR8761" t="str">
            <v/>
          </cell>
          <cell r="DS8761" t="str">
            <v/>
          </cell>
          <cell r="DT8761" t="str">
            <v/>
          </cell>
        </row>
        <row r="8762">
          <cell r="I8762" t="str">
            <v>TRYDHEM00201</v>
          </cell>
          <cell r="J8762" t="str">
            <v>BNP Paribas Cardif Emeklilik A.Ş. OKS Dengeli Değişken EYF [C, C]</v>
          </cell>
          <cell r="K8762">
            <v>630</v>
          </cell>
          <cell r="L8762" t="str">
            <v>Individuals</v>
          </cell>
          <cell r="M8762" t="str">
            <v>INVEST_LEGAL_TYPE</v>
          </cell>
          <cell r="N8762" t="str">
            <v/>
          </cell>
          <cell r="O8762">
            <v>2</v>
          </cell>
          <cell r="P8762" t="str">
            <v>Registered</v>
          </cell>
          <cell r="Q8762" t="str">
            <v>SHARE_FORM</v>
          </cell>
          <cell r="R8762" t="str">
            <v>TRY</v>
          </cell>
          <cell r="S8762" t="str">
            <v/>
          </cell>
          <cell r="T8762">
            <v>1</v>
          </cell>
          <cell r="U8762" t="str">
            <v>Launched</v>
          </cell>
          <cell r="V8762" t="str">
            <v>PRODUCT_STATUS</v>
          </cell>
          <cell r="W8762" t="str">
            <v/>
          </cell>
          <cell r="X8762" t="str">
            <v/>
          </cell>
          <cell r="Y8762" t="str">
            <v/>
          </cell>
          <cell r="Z8762">
            <v>601820</v>
          </cell>
          <cell r="AB8762" t="str">
            <v/>
          </cell>
          <cell r="AC8762" t="str">
            <v/>
          </cell>
          <cell r="AE8762" t="str">
            <v/>
          </cell>
          <cell r="AF8762" t="str">
            <v/>
          </cell>
          <cell r="AH8762" t="str">
            <v/>
          </cell>
          <cell r="AI8762" t="str">
            <v/>
          </cell>
          <cell r="AJ8762" t="str">
            <v>CL</v>
          </cell>
          <cell r="AK8762" t="str">
            <v>C</v>
          </cell>
          <cell r="AL8762" t="str">
            <v>SHARE_CATEGORY</v>
          </cell>
          <cell r="AM8762" t="str">
            <v>C</v>
          </cell>
          <cell r="AN8762" t="str">
            <v>Capitalisation</v>
          </cell>
          <cell r="AO8762" t="str">
            <v>SHARE_TYPE</v>
          </cell>
          <cell r="AP8762" t="str">
            <v/>
          </cell>
          <cell r="AQ8762" t="str">
            <v/>
          </cell>
          <cell r="AR8762" t="str">
            <v/>
          </cell>
          <cell r="AS8762" t="str">
            <v/>
          </cell>
          <cell r="AT8762" t="str">
            <v>N</v>
          </cell>
          <cell r="AU8762">
            <v>20190401</v>
          </cell>
          <cell r="AV8762">
            <v>20190401</v>
          </cell>
          <cell r="AW8762">
            <v>20190401</v>
          </cell>
          <cell r="AX8762">
            <v>20190401</v>
          </cell>
          <cell r="BB8762" t="str">
            <v>N</v>
          </cell>
          <cell r="BC8762" t="str">
            <v>No</v>
          </cell>
          <cell r="BD8762" t="str">
            <v>DICI_KIID</v>
          </cell>
          <cell r="BE8762" t="str">
            <v/>
          </cell>
          <cell r="BF8762" t="str">
            <v/>
          </cell>
          <cell r="BG8762" t="str">
            <v/>
          </cell>
          <cell r="BH8762" t="str">
            <v/>
          </cell>
          <cell r="BI8762" t="str">
            <v/>
          </cell>
          <cell r="BJ8762" t="str">
            <v/>
          </cell>
          <cell r="BK8762" t="str">
            <v/>
          </cell>
          <cell r="BL8762" t="str">
            <v/>
          </cell>
          <cell r="BN8762" t="str">
            <v/>
          </cell>
          <cell r="BO8762" t="str">
            <v/>
          </cell>
          <cell r="BQ8762" t="str">
            <v/>
          </cell>
          <cell r="BS8762" t="str">
            <v/>
          </cell>
          <cell r="BT8762" t="str">
            <v/>
          </cell>
          <cell r="BU8762" t="str">
            <v>Y</v>
          </cell>
          <cell r="BV8762" t="str">
            <v/>
          </cell>
          <cell r="BW8762" t="str">
            <v/>
          </cell>
          <cell r="BX8762" t="str">
            <v/>
          </cell>
          <cell r="BY8762" t="str">
            <v/>
          </cell>
          <cell r="BZ8762" t="str">
            <v/>
          </cell>
          <cell r="CH8762" t="str">
            <v/>
          </cell>
          <cell r="CI8762" t="str">
            <v/>
          </cell>
          <cell r="CJ8762" t="str">
            <v/>
          </cell>
          <cell r="CK8762" t="str">
            <v/>
          </cell>
          <cell r="CL8762" t="str">
            <v/>
          </cell>
          <cell r="CM8762" t="str">
            <v>No Benchmark</v>
          </cell>
          <cell r="CN8762" t="str">
            <v/>
          </cell>
          <cell r="CO8762" t="str">
            <v/>
          </cell>
          <cell r="CQ8762" t="str">
            <v/>
          </cell>
          <cell r="CR8762" t="str">
            <v/>
          </cell>
          <cell r="CS8762" t="str">
            <v/>
          </cell>
          <cell r="CU8762" t="str">
            <v/>
          </cell>
          <cell r="CV8762" t="str">
            <v/>
          </cell>
          <cell r="CZ8762" t="str">
            <v/>
          </cell>
          <cell r="DB8762" t="str">
            <v/>
          </cell>
          <cell r="DC8762" t="str">
            <v/>
          </cell>
          <cell r="DD8762" t="str">
            <v/>
          </cell>
          <cell r="DF8762" t="str">
            <v/>
          </cell>
          <cell r="DG8762" t="str">
            <v/>
          </cell>
          <cell r="DH8762" t="str">
            <v/>
          </cell>
          <cell r="DI8762" t="str">
            <v>N</v>
          </cell>
          <cell r="DL8762" t="str">
            <v/>
          </cell>
          <cell r="DM8762" t="str">
            <v/>
          </cell>
          <cell r="DN8762" t="str">
            <v/>
          </cell>
          <cell r="DP8762" t="str">
            <v/>
          </cell>
          <cell r="DQ8762" t="str">
            <v/>
          </cell>
          <cell r="DR8762" t="str">
            <v/>
          </cell>
          <cell r="DS8762" t="str">
            <v/>
          </cell>
          <cell r="DT8762" t="str">
            <v/>
          </cell>
        </row>
        <row r="8763">
          <cell r="I8763" t="str">
            <v>KR5210766006</v>
          </cell>
          <cell r="J8763" t="str">
            <v>SH Russia Security Master[Equity] [Not applicable, Z]</v>
          </cell>
          <cell r="L8763" t="str">
            <v/>
          </cell>
          <cell r="M8763" t="str">
            <v/>
          </cell>
          <cell r="N8763" t="str">
            <v/>
          </cell>
          <cell r="P8763" t="str">
            <v/>
          </cell>
          <cell r="Q8763" t="str">
            <v/>
          </cell>
          <cell r="R8763" t="str">
            <v>USD</v>
          </cell>
          <cell r="S8763" t="str">
            <v>N</v>
          </cell>
          <cell r="T8763">
            <v>1</v>
          </cell>
          <cell r="U8763" t="str">
            <v>Launched</v>
          </cell>
          <cell r="V8763" t="str">
            <v>PRODUCT_STATUS</v>
          </cell>
          <cell r="W8763" t="str">
            <v/>
          </cell>
          <cell r="X8763" t="str">
            <v/>
          </cell>
          <cell r="Y8763" t="str">
            <v/>
          </cell>
          <cell r="Z8763">
            <v>610451</v>
          </cell>
          <cell r="AA8763">
            <v>0</v>
          </cell>
          <cell r="AB8763" t="str">
            <v>No Benchmark</v>
          </cell>
          <cell r="AC8763" t="str">
            <v>EUR</v>
          </cell>
          <cell r="AE8763" t="str">
            <v/>
          </cell>
          <cell r="AF8763" t="str">
            <v/>
          </cell>
          <cell r="AH8763" t="str">
            <v/>
          </cell>
          <cell r="AI8763" t="str">
            <v/>
          </cell>
          <cell r="AJ8763" t="str">
            <v>Z</v>
          </cell>
          <cell r="AK8763" t="str">
            <v>Not applicable</v>
          </cell>
          <cell r="AL8763" t="str">
            <v>SHARE_CATEGORY</v>
          </cell>
          <cell r="AM8763" t="str">
            <v>Z</v>
          </cell>
          <cell r="AN8763" t="str">
            <v>Unknown</v>
          </cell>
          <cell r="AO8763" t="str">
            <v>SHARE_TYPE</v>
          </cell>
          <cell r="AP8763" t="str">
            <v>N</v>
          </cell>
          <cell r="AQ8763" t="str">
            <v/>
          </cell>
          <cell r="AR8763" t="str">
            <v/>
          </cell>
          <cell r="AS8763" t="str">
            <v/>
          </cell>
          <cell r="AT8763" t="str">
            <v>N</v>
          </cell>
          <cell r="AV8763">
            <v>20071128</v>
          </cell>
          <cell r="BB8763" t="str">
            <v>N</v>
          </cell>
          <cell r="BC8763" t="str">
            <v>No</v>
          </cell>
          <cell r="BD8763" t="str">
            <v>DICI_KIID</v>
          </cell>
          <cell r="BE8763" t="str">
            <v/>
          </cell>
          <cell r="BF8763" t="str">
            <v/>
          </cell>
          <cell r="BG8763" t="str">
            <v/>
          </cell>
          <cell r="BH8763" t="str">
            <v/>
          </cell>
          <cell r="BI8763" t="str">
            <v>N</v>
          </cell>
          <cell r="BJ8763" t="str">
            <v/>
          </cell>
          <cell r="BK8763" t="str">
            <v/>
          </cell>
          <cell r="BL8763" t="str">
            <v/>
          </cell>
          <cell r="BN8763" t="str">
            <v/>
          </cell>
          <cell r="BO8763" t="str">
            <v/>
          </cell>
          <cell r="BQ8763" t="str">
            <v/>
          </cell>
          <cell r="BS8763" t="str">
            <v/>
          </cell>
          <cell r="BT8763" t="str">
            <v/>
          </cell>
          <cell r="BU8763" t="str">
            <v>Y</v>
          </cell>
          <cell r="BV8763" t="str">
            <v/>
          </cell>
          <cell r="BW8763" t="str">
            <v/>
          </cell>
          <cell r="BX8763" t="str">
            <v/>
          </cell>
          <cell r="BY8763" t="str">
            <v/>
          </cell>
          <cell r="BZ8763" t="str">
            <v/>
          </cell>
          <cell r="CH8763" t="str">
            <v/>
          </cell>
          <cell r="CI8763" t="str">
            <v/>
          </cell>
          <cell r="CJ8763" t="str">
            <v/>
          </cell>
          <cell r="CK8763" t="str">
            <v/>
          </cell>
          <cell r="CL8763" t="str">
            <v/>
          </cell>
          <cell r="CM8763" t="str">
            <v>No Benchmark</v>
          </cell>
          <cell r="CN8763" t="str">
            <v/>
          </cell>
          <cell r="CO8763" t="str">
            <v/>
          </cell>
          <cell r="CQ8763" t="str">
            <v/>
          </cell>
          <cell r="CR8763" t="str">
            <v/>
          </cell>
          <cell r="CS8763" t="str">
            <v/>
          </cell>
          <cell r="CU8763" t="str">
            <v/>
          </cell>
          <cell r="CV8763" t="str">
            <v/>
          </cell>
          <cell r="CZ8763" t="str">
            <v/>
          </cell>
          <cell r="DB8763" t="str">
            <v/>
          </cell>
          <cell r="DC8763" t="str">
            <v/>
          </cell>
          <cell r="DD8763" t="str">
            <v/>
          </cell>
          <cell r="DF8763" t="str">
            <v/>
          </cell>
          <cell r="DG8763" t="str">
            <v/>
          </cell>
          <cell r="DH8763" t="str">
            <v/>
          </cell>
          <cell r="DI8763" t="str">
            <v>N</v>
          </cell>
          <cell r="DL8763" t="str">
            <v/>
          </cell>
          <cell r="DM8763" t="str">
            <v/>
          </cell>
          <cell r="DN8763" t="str">
            <v/>
          </cell>
          <cell r="DP8763" t="str">
            <v/>
          </cell>
          <cell r="DQ8763" t="str">
            <v/>
          </cell>
          <cell r="DR8763" t="str">
            <v/>
          </cell>
          <cell r="DS8763" t="str">
            <v/>
          </cell>
          <cell r="DT8763" t="str">
            <v/>
          </cell>
        </row>
        <row r="8764">
          <cell r="I8764" t="str">
            <v>TRYMETL00019</v>
          </cell>
          <cell r="J8764" t="str">
            <v>Metlife Emeklilik ve Hayat Katkı Emeklilik Yatırım Fonu [C Classic, C]</v>
          </cell>
          <cell r="L8764" t="str">
            <v/>
          </cell>
          <cell r="M8764" t="str">
            <v/>
          </cell>
          <cell r="N8764" t="str">
            <v/>
          </cell>
          <cell r="O8764">
            <v>2</v>
          </cell>
          <cell r="P8764" t="str">
            <v>Registered</v>
          </cell>
          <cell r="Q8764" t="str">
            <v>SHARE_FORM</v>
          </cell>
          <cell r="R8764" t="str">
            <v>TRY</v>
          </cell>
          <cell r="S8764" t="str">
            <v/>
          </cell>
          <cell r="T8764">
            <v>2</v>
          </cell>
          <cell r="U8764" t="str">
            <v>Closed</v>
          </cell>
          <cell r="V8764" t="str">
            <v>PRODUCT_STATUS</v>
          </cell>
          <cell r="W8764" t="str">
            <v/>
          </cell>
          <cell r="X8764" t="str">
            <v/>
          </cell>
          <cell r="Y8764" t="str">
            <v/>
          </cell>
          <cell r="Z8764">
            <v>242726</v>
          </cell>
          <cell r="AB8764" t="str">
            <v/>
          </cell>
          <cell r="AC8764" t="str">
            <v/>
          </cell>
          <cell r="AE8764" t="str">
            <v/>
          </cell>
          <cell r="AF8764" t="str">
            <v/>
          </cell>
          <cell r="AH8764" t="str">
            <v/>
          </cell>
          <cell r="AI8764" t="str">
            <v/>
          </cell>
          <cell r="AJ8764" t="str">
            <v>CLC</v>
          </cell>
          <cell r="AK8764" t="str">
            <v>C Classic</v>
          </cell>
          <cell r="AL8764" t="str">
            <v>SHARE_CATEGORY</v>
          </cell>
          <cell r="AM8764" t="str">
            <v>C</v>
          </cell>
          <cell r="AN8764" t="str">
            <v>Capitalisation</v>
          </cell>
          <cell r="AO8764" t="str">
            <v>SHARE_TYPE</v>
          </cell>
          <cell r="AP8764" t="str">
            <v/>
          </cell>
          <cell r="AQ8764" t="str">
            <v/>
          </cell>
          <cell r="AR8764" t="str">
            <v/>
          </cell>
          <cell r="AS8764" t="str">
            <v/>
          </cell>
          <cell r="AT8764" t="str">
            <v>N</v>
          </cell>
          <cell r="AV8764">
            <v>20180228</v>
          </cell>
          <cell r="AW8764">
            <v>20180228</v>
          </cell>
          <cell r="AX8764">
            <v>20180228</v>
          </cell>
          <cell r="AY8764">
            <v>20190501</v>
          </cell>
          <cell r="BB8764" t="str">
            <v>N</v>
          </cell>
          <cell r="BC8764" t="str">
            <v>No</v>
          </cell>
          <cell r="BD8764" t="str">
            <v>DICI_KIID</v>
          </cell>
          <cell r="BE8764" t="str">
            <v/>
          </cell>
          <cell r="BF8764" t="str">
            <v/>
          </cell>
          <cell r="BG8764" t="str">
            <v/>
          </cell>
          <cell r="BH8764" t="str">
            <v/>
          </cell>
          <cell r="BI8764" t="str">
            <v/>
          </cell>
          <cell r="BJ8764" t="str">
            <v/>
          </cell>
          <cell r="BK8764" t="str">
            <v/>
          </cell>
          <cell r="BL8764" t="str">
            <v/>
          </cell>
          <cell r="BN8764" t="str">
            <v/>
          </cell>
          <cell r="BO8764" t="str">
            <v/>
          </cell>
          <cell r="BQ8764" t="str">
            <v/>
          </cell>
          <cell r="BS8764" t="str">
            <v/>
          </cell>
          <cell r="BT8764" t="str">
            <v/>
          </cell>
          <cell r="BU8764" t="str">
            <v>Y</v>
          </cell>
          <cell r="BV8764" t="str">
            <v/>
          </cell>
          <cell r="BW8764" t="str">
            <v/>
          </cell>
          <cell r="BX8764" t="str">
            <v/>
          </cell>
          <cell r="BY8764" t="str">
            <v/>
          </cell>
          <cell r="BZ8764" t="str">
            <v/>
          </cell>
          <cell r="CH8764" t="str">
            <v/>
          </cell>
          <cell r="CI8764" t="str">
            <v/>
          </cell>
          <cell r="CJ8764" t="str">
            <v/>
          </cell>
          <cell r="CK8764" t="str">
            <v/>
          </cell>
          <cell r="CL8764" t="str">
            <v/>
          </cell>
          <cell r="CM8764" t="str">
            <v/>
          </cell>
          <cell r="CN8764" t="str">
            <v/>
          </cell>
          <cell r="CO8764" t="str">
            <v/>
          </cell>
          <cell r="CQ8764" t="str">
            <v/>
          </cell>
          <cell r="CR8764" t="str">
            <v/>
          </cell>
          <cell r="CS8764" t="str">
            <v/>
          </cell>
          <cell r="CU8764" t="str">
            <v/>
          </cell>
          <cell r="CV8764" t="str">
            <v/>
          </cell>
          <cell r="CZ8764" t="str">
            <v/>
          </cell>
          <cell r="DB8764" t="str">
            <v/>
          </cell>
          <cell r="DC8764" t="str">
            <v/>
          </cell>
          <cell r="DD8764" t="str">
            <v/>
          </cell>
          <cell r="DF8764" t="str">
            <v/>
          </cell>
          <cell r="DG8764" t="str">
            <v/>
          </cell>
          <cell r="DH8764" t="str">
            <v/>
          </cell>
          <cell r="DI8764" t="str">
            <v/>
          </cell>
          <cell r="DL8764" t="str">
            <v/>
          </cell>
          <cell r="DM8764" t="str">
            <v/>
          </cell>
          <cell r="DN8764" t="str">
            <v/>
          </cell>
          <cell r="DP8764" t="str">
            <v/>
          </cell>
          <cell r="DQ8764" t="str">
            <v/>
          </cell>
          <cell r="DR8764" t="str">
            <v/>
          </cell>
          <cell r="DS8764" t="str">
            <v/>
          </cell>
          <cell r="DT8764" t="str">
            <v/>
          </cell>
        </row>
        <row r="8765">
          <cell r="I8765" t="str">
            <v>BRFSPDCTF001</v>
          </cell>
          <cell r="J8765" t="str">
            <v>SPEED II FUNDO DE INVESTIMENTO MULTIMERCADO [Classic, C]</v>
          </cell>
          <cell r="L8765" t="str">
            <v/>
          </cell>
          <cell r="M8765" t="str">
            <v/>
          </cell>
          <cell r="N8765" t="str">
            <v/>
          </cell>
          <cell r="P8765" t="str">
            <v/>
          </cell>
          <cell r="Q8765" t="str">
            <v/>
          </cell>
          <cell r="R8765" t="str">
            <v>BRL</v>
          </cell>
          <cell r="S8765" t="str">
            <v>N</v>
          </cell>
          <cell r="T8765">
            <v>2</v>
          </cell>
          <cell r="U8765" t="str">
            <v>Closed</v>
          </cell>
          <cell r="V8765" t="str">
            <v>PRODUCT_STATUS</v>
          </cell>
          <cell r="W8765" t="str">
            <v/>
          </cell>
          <cell r="X8765" t="str">
            <v/>
          </cell>
          <cell r="Y8765" t="str">
            <v/>
          </cell>
          <cell r="Z8765">
            <v>532419</v>
          </cell>
          <cell r="AA8765">
            <v>0</v>
          </cell>
          <cell r="AB8765" t="str">
            <v>No Benchmark</v>
          </cell>
          <cell r="AC8765" t="str">
            <v>EUR</v>
          </cell>
          <cell r="AE8765" t="str">
            <v/>
          </cell>
          <cell r="AF8765" t="str">
            <v/>
          </cell>
          <cell r="AH8765" t="str">
            <v/>
          </cell>
          <cell r="AI8765" t="str">
            <v/>
          </cell>
          <cell r="AJ8765" t="str">
            <v>CLAS</v>
          </cell>
          <cell r="AK8765" t="str">
            <v>Classic</v>
          </cell>
          <cell r="AL8765" t="str">
            <v>SHARE_CATEGORY</v>
          </cell>
          <cell r="AM8765" t="str">
            <v>C</v>
          </cell>
          <cell r="AN8765" t="str">
            <v>Capitalisation</v>
          </cell>
          <cell r="AO8765" t="str">
            <v>SHARE_TYPE</v>
          </cell>
          <cell r="AP8765" t="str">
            <v>N</v>
          </cell>
          <cell r="AQ8765" t="str">
            <v/>
          </cell>
          <cell r="AR8765" t="str">
            <v/>
          </cell>
          <cell r="AS8765" t="str">
            <v/>
          </cell>
          <cell r="AT8765" t="str">
            <v>N</v>
          </cell>
          <cell r="AV8765">
            <v>20150605</v>
          </cell>
          <cell r="AY8765">
            <v>20220223</v>
          </cell>
          <cell r="AZ8765">
            <v>20220223</v>
          </cell>
          <cell r="BA8765">
            <v>20220223</v>
          </cell>
          <cell r="BB8765" t="str">
            <v>N</v>
          </cell>
          <cell r="BC8765" t="str">
            <v>No</v>
          </cell>
          <cell r="BD8765" t="str">
            <v>DICI_KIID</v>
          </cell>
          <cell r="BE8765" t="str">
            <v/>
          </cell>
          <cell r="BF8765" t="str">
            <v/>
          </cell>
          <cell r="BG8765" t="str">
            <v/>
          </cell>
          <cell r="BH8765" t="str">
            <v/>
          </cell>
          <cell r="BI8765" t="str">
            <v>N</v>
          </cell>
          <cell r="BJ8765" t="str">
            <v/>
          </cell>
          <cell r="BK8765" t="str">
            <v/>
          </cell>
          <cell r="BL8765" t="str">
            <v/>
          </cell>
          <cell r="BN8765" t="str">
            <v/>
          </cell>
          <cell r="BO8765" t="str">
            <v/>
          </cell>
          <cell r="BQ8765" t="str">
            <v/>
          </cell>
          <cell r="BS8765" t="str">
            <v/>
          </cell>
          <cell r="BT8765" t="str">
            <v/>
          </cell>
          <cell r="BU8765" t="str">
            <v>Y</v>
          </cell>
          <cell r="BV8765" t="str">
            <v/>
          </cell>
          <cell r="BW8765" t="str">
            <v/>
          </cell>
          <cell r="BX8765" t="str">
            <v/>
          </cell>
          <cell r="BY8765" t="str">
            <v/>
          </cell>
          <cell r="BZ8765" t="str">
            <v/>
          </cell>
          <cell r="CH8765" t="str">
            <v/>
          </cell>
          <cell r="CI8765" t="str">
            <v/>
          </cell>
          <cell r="CJ8765" t="str">
            <v/>
          </cell>
          <cell r="CK8765" t="str">
            <v/>
          </cell>
          <cell r="CL8765" t="str">
            <v/>
          </cell>
          <cell r="CM8765" t="str">
            <v>No Benchmark</v>
          </cell>
          <cell r="CN8765" t="str">
            <v/>
          </cell>
          <cell r="CO8765" t="str">
            <v/>
          </cell>
          <cell r="CQ8765" t="str">
            <v/>
          </cell>
          <cell r="CR8765" t="str">
            <v/>
          </cell>
          <cell r="CS8765" t="str">
            <v/>
          </cell>
          <cell r="CU8765" t="str">
            <v/>
          </cell>
          <cell r="CV8765" t="str">
            <v/>
          </cell>
          <cell r="CZ8765" t="str">
            <v/>
          </cell>
          <cell r="DB8765" t="str">
            <v/>
          </cell>
          <cell r="DC8765" t="str">
            <v/>
          </cell>
          <cell r="DD8765" t="str">
            <v/>
          </cell>
          <cell r="DF8765" t="str">
            <v/>
          </cell>
          <cell r="DG8765" t="str">
            <v/>
          </cell>
          <cell r="DH8765" t="str">
            <v/>
          </cell>
          <cell r="DI8765" t="str">
            <v/>
          </cell>
          <cell r="DL8765" t="str">
            <v/>
          </cell>
          <cell r="DM8765" t="str">
            <v/>
          </cell>
          <cell r="DN8765" t="str">
            <v/>
          </cell>
          <cell r="DP8765" t="str">
            <v/>
          </cell>
          <cell r="DQ8765" t="str">
            <v/>
          </cell>
          <cell r="DR8765" t="str">
            <v/>
          </cell>
          <cell r="DS8765" t="str">
            <v/>
          </cell>
          <cell r="DT8765" t="str">
            <v/>
          </cell>
        </row>
        <row r="8766">
          <cell r="I8766" t="str">
            <v>BRVNEUCTF007</v>
          </cell>
          <cell r="J8766" t="str">
            <v>BNP Paribas Verneuil FI Multimercado Crédito Privado [Classic, C]</v>
          </cell>
          <cell r="L8766" t="str">
            <v/>
          </cell>
          <cell r="M8766" t="str">
            <v/>
          </cell>
          <cell r="N8766" t="str">
            <v/>
          </cell>
          <cell r="P8766" t="str">
            <v/>
          </cell>
          <cell r="Q8766" t="str">
            <v/>
          </cell>
          <cell r="R8766" t="str">
            <v>BRL</v>
          </cell>
          <cell r="S8766" t="str">
            <v>N</v>
          </cell>
          <cell r="T8766">
            <v>2</v>
          </cell>
          <cell r="U8766" t="str">
            <v>Closed</v>
          </cell>
          <cell r="V8766" t="str">
            <v>PRODUCT_STATUS</v>
          </cell>
          <cell r="W8766" t="str">
            <v/>
          </cell>
          <cell r="X8766" t="str">
            <v/>
          </cell>
          <cell r="Y8766" t="str">
            <v/>
          </cell>
          <cell r="Z8766">
            <v>561097</v>
          </cell>
          <cell r="AA8766">
            <v>261774</v>
          </cell>
          <cell r="AB8766" t="str">
            <v>BM BNP Paribas Verneuil FI Multimercado Credito Privado [15097]</v>
          </cell>
          <cell r="AC8766" t="str">
            <v>BRL</v>
          </cell>
          <cell r="AE8766" t="str">
            <v/>
          </cell>
          <cell r="AF8766" t="str">
            <v/>
          </cell>
          <cell r="AH8766" t="str">
            <v/>
          </cell>
          <cell r="AI8766" t="str">
            <v/>
          </cell>
          <cell r="AJ8766" t="str">
            <v>CLAS</v>
          </cell>
          <cell r="AK8766" t="str">
            <v>Classic</v>
          </cell>
          <cell r="AL8766" t="str">
            <v>SHARE_CATEGORY</v>
          </cell>
          <cell r="AM8766" t="str">
            <v>C</v>
          </cell>
          <cell r="AN8766" t="str">
            <v>Capitalisation</v>
          </cell>
          <cell r="AO8766" t="str">
            <v>SHARE_TYPE</v>
          </cell>
          <cell r="AP8766" t="str">
            <v>N</v>
          </cell>
          <cell r="AQ8766" t="str">
            <v/>
          </cell>
          <cell r="AR8766" t="str">
            <v/>
          </cell>
          <cell r="AS8766" t="str">
            <v/>
          </cell>
          <cell r="AT8766" t="str">
            <v>N</v>
          </cell>
          <cell r="AV8766">
            <v>20130904</v>
          </cell>
          <cell r="AY8766">
            <v>20230118</v>
          </cell>
          <cell r="AZ8766">
            <v>20230118</v>
          </cell>
          <cell r="BA8766">
            <v>20230118</v>
          </cell>
          <cell r="BB8766" t="str">
            <v>N</v>
          </cell>
          <cell r="BC8766" t="str">
            <v>No</v>
          </cell>
          <cell r="BD8766" t="str">
            <v>DICI_KIID</v>
          </cell>
          <cell r="BE8766" t="str">
            <v/>
          </cell>
          <cell r="BF8766" t="str">
            <v/>
          </cell>
          <cell r="BG8766" t="str">
            <v/>
          </cell>
          <cell r="BH8766" t="str">
            <v/>
          </cell>
          <cell r="BI8766" t="str">
            <v/>
          </cell>
          <cell r="BJ8766" t="str">
            <v/>
          </cell>
          <cell r="BK8766" t="str">
            <v/>
          </cell>
          <cell r="BL8766" t="str">
            <v/>
          </cell>
          <cell r="BN8766" t="str">
            <v/>
          </cell>
          <cell r="BO8766" t="str">
            <v/>
          </cell>
          <cell r="BQ8766" t="str">
            <v/>
          </cell>
          <cell r="BS8766" t="str">
            <v/>
          </cell>
          <cell r="BT8766" t="str">
            <v/>
          </cell>
          <cell r="BU8766" t="str">
            <v>N</v>
          </cell>
          <cell r="BV8766" t="str">
            <v/>
          </cell>
          <cell r="BW8766" t="str">
            <v/>
          </cell>
          <cell r="BX8766" t="str">
            <v/>
          </cell>
          <cell r="BY8766" t="str">
            <v/>
          </cell>
          <cell r="BZ8766" t="str">
            <v/>
          </cell>
          <cell r="CH8766" t="str">
            <v/>
          </cell>
          <cell r="CI8766" t="str">
            <v/>
          </cell>
          <cell r="CJ8766" t="str">
            <v/>
          </cell>
          <cell r="CK8766" t="str">
            <v/>
          </cell>
          <cell r="CL8766" t="str">
            <v/>
          </cell>
          <cell r="CM8766" t="str">
            <v>Cash Index Brazil CETIP DI Rate Accumulat (BRL) IO 365</v>
          </cell>
          <cell r="CN8766" t="str">
            <v/>
          </cell>
          <cell r="CO8766" t="str">
            <v/>
          </cell>
          <cell r="CQ8766" t="str">
            <v/>
          </cell>
          <cell r="CR8766" t="str">
            <v/>
          </cell>
          <cell r="CS8766" t="str">
            <v/>
          </cell>
          <cell r="CU8766" t="str">
            <v/>
          </cell>
          <cell r="CV8766" t="str">
            <v/>
          </cell>
          <cell r="CZ8766" t="str">
            <v/>
          </cell>
          <cell r="DB8766" t="str">
            <v/>
          </cell>
          <cell r="DC8766" t="str">
            <v/>
          </cell>
          <cell r="DD8766" t="str">
            <v/>
          </cell>
          <cell r="DF8766" t="str">
            <v/>
          </cell>
          <cell r="DG8766" t="str">
            <v/>
          </cell>
          <cell r="DH8766" t="str">
            <v/>
          </cell>
          <cell r="DI8766" t="str">
            <v>N</v>
          </cell>
          <cell r="DL8766" t="str">
            <v/>
          </cell>
          <cell r="DM8766" t="str">
            <v/>
          </cell>
          <cell r="DN8766" t="str">
            <v/>
          </cell>
          <cell r="DP8766" t="str">
            <v/>
          </cell>
          <cell r="DQ8766" t="str">
            <v/>
          </cell>
          <cell r="DR8766" t="str">
            <v/>
          </cell>
          <cell r="DS8766" t="str">
            <v/>
          </cell>
          <cell r="DT8766" t="str">
            <v/>
          </cell>
        </row>
        <row r="8767">
          <cell r="I8767" t="str">
            <v>TRYDHEM00250</v>
          </cell>
          <cell r="J8767" t="str">
            <v>Bnp Paribas Cardif Emeklilik Katilim Katki Emeklilik Yatırım Fonu [C Classic, C]</v>
          </cell>
          <cell r="K8767">
            <v>630</v>
          </cell>
          <cell r="L8767" t="str">
            <v>Individuals</v>
          </cell>
          <cell r="M8767" t="str">
            <v>INVEST_LEGAL_TYPE</v>
          </cell>
          <cell r="N8767" t="str">
            <v/>
          </cell>
          <cell r="O8767">
            <v>2</v>
          </cell>
          <cell r="P8767" t="str">
            <v>Registered</v>
          </cell>
          <cell r="Q8767" t="str">
            <v>SHARE_FORM</v>
          </cell>
          <cell r="R8767" t="str">
            <v>TRY</v>
          </cell>
          <cell r="S8767" t="str">
            <v/>
          </cell>
          <cell r="T8767">
            <v>1</v>
          </cell>
          <cell r="U8767" t="str">
            <v>Launched</v>
          </cell>
          <cell r="V8767" t="str">
            <v>PRODUCT_STATUS</v>
          </cell>
          <cell r="W8767" t="str">
            <v/>
          </cell>
          <cell r="X8767" t="str">
            <v/>
          </cell>
          <cell r="Y8767" t="str">
            <v/>
          </cell>
          <cell r="Z8767">
            <v>601844</v>
          </cell>
          <cell r="AB8767" t="str">
            <v/>
          </cell>
          <cell r="AC8767" t="str">
            <v/>
          </cell>
          <cell r="AE8767" t="str">
            <v/>
          </cell>
          <cell r="AF8767" t="str">
            <v/>
          </cell>
          <cell r="AH8767" t="str">
            <v/>
          </cell>
          <cell r="AI8767" t="str">
            <v/>
          </cell>
          <cell r="AJ8767" t="str">
            <v>CLC</v>
          </cell>
          <cell r="AK8767" t="str">
            <v>C Classic</v>
          </cell>
          <cell r="AL8767" t="str">
            <v>SHARE_CATEGORY</v>
          </cell>
          <cell r="AM8767" t="str">
            <v>C</v>
          </cell>
          <cell r="AN8767" t="str">
            <v>Capitalisation</v>
          </cell>
          <cell r="AO8767" t="str">
            <v>SHARE_TYPE</v>
          </cell>
          <cell r="AP8767" t="str">
            <v/>
          </cell>
          <cell r="AQ8767" t="str">
            <v/>
          </cell>
          <cell r="AR8767" t="str">
            <v/>
          </cell>
          <cell r="AS8767" t="str">
            <v/>
          </cell>
          <cell r="AT8767" t="str">
            <v>N</v>
          </cell>
          <cell r="AU8767">
            <v>20200302</v>
          </cell>
          <cell r="AV8767">
            <v>20200302</v>
          </cell>
          <cell r="AW8767">
            <v>20200302</v>
          </cell>
          <cell r="AX8767">
            <v>20200302</v>
          </cell>
          <cell r="BB8767" t="str">
            <v>N</v>
          </cell>
          <cell r="BC8767" t="str">
            <v>No</v>
          </cell>
          <cell r="BD8767" t="str">
            <v>DICI_KIID</v>
          </cell>
          <cell r="BE8767" t="str">
            <v/>
          </cell>
          <cell r="BF8767" t="str">
            <v/>
          </cell>
          <cell r="BG8767" t="str">
            <v/>
          </cell>
          <cell r="BH8767" t="str">
            <v/>
          </cell>
          <cell r="BI8767" t="str">
            <v/>
          </cell>
          <cell r="BJ8767" t="str">
            <v/>
          </cell>
          <cell r="BK8767" t="str">
            <v/>
          </cell>
          <cell r="BL8767" t="str">
            <v/>
          </cell>
          <cell r="BN8767" t="str">
            <v/>
          </cell>
          <cell r="BO8767" t="str">
            <v/>
          </cell>
          <cell r="BQ8767" t="str">
            <v/>
          </cell>
          <cell r="BS8767" t="str">
            <v/>
          </cell>
          <cell r="BT8767" t="str">
            <v/>
          </cell>
          <cell r="BU8767" t="str">
            <v>Y</v>
          </cell>
          <cell r="BV8767" t="str">
            <v/>
          </cell>
          <cell r="BW8767" t="str">
            <v/>
          </cell>
          <cell r="BX8767" t="str">
            <v/>
          </cell>
          <cell r="BY8767" t="str">
            <v/>
          </cell>
          <cell r="BZ8767" t="str">
            <v/>
          </cell>
          <cell r="CH8767" t="str">
            <v/>
          </cell>
          <cell r="CI8767" t="str">
            <v/>
          </cell>
          <cell r="CJ8767" t="str">
            <v/>
          </cell>
          <cell r="CK8767" t="str">
            <v/>
          </cell>
          <cell r="CL8767" t="str">
            <v/>
          </cell>
          <cell r="CM8767" t="str">
            <v>No Benchmark</v>
          </cell>
          <cell r="CN8767" t="str">
            <v/>
          </cell>
          <cell r="CO8767" t="str">
            <v/>
          </cell>
          <cell r="CQ8767" t="str">
            <v/>
          </cell>
          <cell r="CR8767" t="str">
            <v/>
          </cell>
          <cell r="CS8767" t="str">
            <v/>
          </cell>
          <cell r="CU8767" t="str">
            <v/>
          </cell>
          <cell r="CV8767" t="str">
            <v/>
          </cell>
          <cell r="CZ8767" t="str">
            <v/>
          </cell>
          <cell r="DB8767" t="str">
            <v/>
          </cell>
          <cell r="DC8767" t="str">
            <v/>
          </cell>
          <cell r="DD8767" t="str">
            <v/>
          </cell>
          <cell r="DF8767" t="str">
            <v/>
          </cell>
          <cell r="DG8767" t="str">
            <v/>
          </cell>
          <cell r="DH8767" t="str">
            <v/>
          </cell>
          <cell r="DI8767" t="str">
            <v>N</v>
          </cell>
          <cell r="DL8767" t="str">
            <v/>
          </cell>
          <cell r="DM8767" t="str">
            <v/>
          </cell>
          <cell r="DN8767" t="str">
            <v/>
          </cell>
          <cell r="DP8767" t="str">
            <v/>
          </cell>
          <cell r="DQ8767" t="str">
            <v/>
          </cell>
          <cell r="DR8767" t="str">
            <v/>
          </cell>
          <cell r="DS8767" t="str">
            <v/>
          </cell>
          <cell r="DT8767" t="str">
            <v/>
          </cell>
        </row>
        <row r="8768">
          <cell r="I8768" t="str">
            <v>BRPRBFCTF007</v>
          </cell>
          <cell r="J8768" t="str">
            <v>BPC ACRÍLICO CD FUNDO DE INVESTIMENTO FINANCEIRO - CLASSE DE INVESTIMENTO RENDA FIXA - RESPONSABILIDADE LIMITADA [Classic, C]</v>
          </cell>
          <cell r="L8768" t="str">
            <v/>
          </cell>
          <cell r="M8768" t="str">
            <v/>
          </cell>
          <cell r="N8768" t="str">
            <v/>
          </cell>
          <cell r="P8768" t="str">
            <v/>
          </cell>
          <cell r="Q8768" t="str">
            <v/>
          </cell>
          <cell r="R8768" t="str">
            <v>BRL</v>
          </cell>
          <cell r="S8768" t="str">
            <v>N</v>
          </cell>
          <cell r="T8768">
            <v>1</v>
          </cell>
          <cell r="U8768" t="str">
            <v>Launched</v>
          </cell>
          <cell r="V8768" t="str">
            <v>PRODUCT_STATUS</v>
          </cell>
          <cell r="W8768" t="str">
            <v/>
          </cell>
          <cell r="X8768" t="str">
            <v/>
          </cell>
          <cell r="Y8768" t="str">
            <v/>
          </cell>
          <cell r="Z8768">
            <v>622980</v>
          </cell>
          <cell r="AA8768">
            <v>0</v>
          </cell>
          <cell r="AB8768" t="str">
            <v>No Benchmark</v>
          </cell>
          <cell r="AC8768" t="str">
            <v>EUR</v>
          </cell>
          <cell r="AE8768" t="str">
            <v/>
          </cell>
          <cell r="AF8768" t="str">
            <v/>
          </cell>
          <cell r="AH8768" t="str">
            <v/>
          </cell>
          <cell r="AI8768" t="str">
            <v/>
          </cell>
          <cell r="AJ8768" t="str">
            <v>CLAS</v>
          </cell>
          <cell r="AK8768" t="str">
            <v>Classic</v>
          </cell>
          <cell r="AL8768" t="str">
            <v>SHARE_CATEGORY</v>
          </cell>
          <cell r="AM8768" t="str">
            <v>C</v>
          </cell>
          <cell r="AN8768" t="str">
            <v>Capitalisation</v>
          </cell>
          <cell r="AO8768" t="str">
            <v>SHARE_TYPE</v>
          </cell>
          <cell r="AP8768" t="str">
            <v>N</v>
          </cell>
          <cell r="AQ8768" t="str">
            <v/>
          </cell>
          <cell r="AR8768" t="str">
            <v/>
          </cell>
          <cell r="AS8768" t="str">
            <v/>
          </cell>
          <cell r="AT8768" t="str">
            <v>N</v>
          </cell>
          <cell r="AV8768">
            <v>20150521</v>
          </cell>
          <cell r="BB8768" t="str">
            <v>N</v>
          </cell>
          <cell r="BC8768" t="str">
            <v>No</v>
          </cell>
          <cell r="BD8768" t="str">
            <v>DICI_KIID</v>
          </cell>
          <cell r="BE8768" t="str">
            <v/>
          </cell>
          <cell r="BF8768" t="str">
            <v/>
          </cell>
          <cell r="BG8768" t="str">
            <v/>
          </cell>
          <cell r="BH8768" t="str">
            <v/>
          </cell>
          <cell r="BI8768" t="str">
            <v>N</v>
          </cell>
          <cell r="BJ8768" t="str">
            <v/>
          </cell>
          <cell r="BK8768" t="str">
            <v/>
          </cell>
          <cell r="BL8768" t="str">
            <v/>
          </cell>
          <cell r="BN8768" t="str">
            <v/>
          </cell>
          <cell r="BO8768" t="str">
            <v/>
          </cell>
          <cell r="BQ8768" t="str">
            <v/>
          </cell>
          <cell r="BS8768" t="str">
            <v/>
          </cell>
          <cell r="BT8768" t="str">
            <v/>
          </cell>
          <cell r="BU8768" t="str">
            <v>Y</v>
          </cell>
          <cell r="BV8768" t="str">
            <v/>
          </cell>
          <cell r="BW8768" t="str">
            <v/>
          </cell>
          <cell r="BX8768" t="str">
            <v/>
          </cell>
          <cell r="BY8768" t="str">
            <v/>
          </cell>
          <cell r="BZ8768" t="str">
            <v/>
          </cell>
          <cell r="CH8768" t="str">
            <v/>
          </cell>
          <cell r="CI8768" t="str">
            <v/>
          </cell>
          <cell r="CJ8768" t="str">
            <v/>
          </cell>
          <cell r="CK8768" t="str">
            <v/>
          </cell>
          <cell r="CL8768" t="str">
            <v/>
          </cell>
          <cell r="CM8768" t="str">
            <v>No Benchmark</v>
          </cell>
          <cell r="CN8768" t="str">
            <v/>
          </cell>
          <cell r="CO8768" t="str">
            <v/>
          </cell>
          <cell r="CQ8768" t="str">
            <v/>
          </cell>
          <cell r="CR8768" t="str">
            <v/>
          </cell>
          <cell r="CS8768" t="str">
            <v/>
          </cell>
          <cell r="CU8768" t="str">
            <v/>
          </cell>
          <cell r="CV8768" t="str">
            <v/>
          </cell>
          <cell r="CZ8768" t="str">
            <v/>
          </cell>
          <cell r="DB8768" t="str">
            <v/>
          </cell>
          <cell r="DC8768" t="str">
            <v/>
          </cell>
          <cell r="DD8768" t="str">
            <v/>
          </cell>
          <cell r="DF8768" t="str">
            <v/>
          </cell>
          <cell r="DG8768" t="str">
            <v/>
          </cell>
          <cell r="DH8768" t="str">
            <v/>
          </cell>
          <cell r="DI8768" t="str">
            <v>N</v>
          </cell>
          <cell r="DL8768" t="str">
            <v/>
          </cell>
          <cell r="DM8768" t="str">
            <v/>
          </cell>
          <cell r="DN8768" t="str">
            <v/>
          </cell>
          <cell r="DP8768" t="str">
            <v/>
          </cell>
          <cell r="DQ8768" t="str">
            <v/>
          </cell>
          <cell r="DR8768" t="str">
            <v/>
          </cell>
          <cell r="DS8768" t="str">
            <v/>
          </cell>
          <cell r="DT8768" t="str">
            <v/>
          </cell>
        </row>
        <row r="8769">
          <cell r="I8769" t="str">
            <v>TRYDHEM00037</v>
          </cell>
          <cell r="J8769" t="str">
            <v>BNP Paribas Cardif Emeklilik A.S.  Ikinci Kamu Dis Borclanma Araclari  Emeklilik Yatirim Fonu [C Classic, C]</v>
          </cell>
          <cell r="K8769">
            <v>630</v>
          </cell>
          <cell r="L8769" t="str">
            <v>Individuals</v>
          </cell>
          <cell r="M8769" t="str">
            <v>INVEST_LEGAL_TYPE</v>
          </cell>
          <cell r="N8769" t="str">
            <v/>
          </cell>
          <cell r="O8769">
            <v>2</v>
          </cell>
          <cell r="P8769" t="str">
            <v>Registered</v>
          </cell>
          <cell r="Q8769" t="str">
            <v>SHARE_FORM</v>
          </cell>
          <cell r="R8769" t="str">
            <v>TRY</v>
          </cell>
          <cell r="S8769" t="str">
            <v/>
          </cell>
          <cell r="T8769">
            <v>1</v>
          </cell>
          <cell r="U8769" t="str">
            <v>Launched</v>
          </cell>
          <cell r="V8769" t="str">
            <v>PRODUCT_STATUS</v>
          </cell>
          <cell r="W8769" t="str">
            <v/>
          </cell>
          <cell r="X8769" t="str">
            <v/>
          </cell>
          <cell r="Y8769" t="str">
            <v/>
          </cell>
          <cell r="Z8769">
            <v>601821</v>
          </cell>
          <cell r="AB8769" t="str">
            <v/>
          </cell>
          <cell r="AC8769" t="str">
            <v/>
          </cell>
          <cell r="AE8769" t="str">
            <v/>
          </cell>
          <cell r="AF8769" t="str">
            <v/>
          </cell>
          <cell r="AH8769" t="str">
            <v/>
          </cell>
          <cell r="AI8769" t="str">
            <v/>
          </cell>
          <cell r="AJ8769" t="str">
            <v>CLC</v>
          </cell>
          <cell r="AK8769" t="str">
            <v>C Classic</v>
          </cell>
          <cell r="AL8769" t="str">
            <v>SHARE_CATEGORY</v>
          </cell>
          <cell r="AM8769" t="str">
            <v>C</v>
          </cell>
          <cell r="AN8769" t="str">
            <v>Capitalisation</v>
          </cell>
          <cell r="AO8769" t="str">
            <v>SHARE_TYPE</v>
          </cell>
          <cell r="AP8769" t="str">
            <v/>
          </cell>
          <cell r="AQ8769" t="str">
            <v/>
          </cell>
          <cell r="AR8769" t="str">
            <v/>
          </cell>
          <cell r="AS8769" t="str">
            <v/>
          </cell>
          <cell r="AT8769" t="str">
            <v>N</v>
          </cell>
          <cell r="AV8769">
            <v>20190401</v>
          </cell>
          <cell r="AW8769">
            <v>20190401</v>
          </cell>
          <cell r="AX8769">
            <v>20190401</v>
          </cell>
          <cell r="BB8769" t="str">
            <v>N</v>
          </cell>
          <cell r="BC8769" t="str">
            <v>No</v>
          </cell>
          <cell r="BD8769" t="str">
            <v>DICI_KIID</v>
          </cell>
          <cell r="BE8769" t="str">
            <v/>
          </cell>
          <cell r="BF8769" t="str">
            <v/>
          </cell>
          <cell r="BG8769" t="str">
            <v/>
          </cell>
          <cell r="BH8769" t="str">
            <v/>
          </cell>
          <cell r="BI8769" t="str">
            <v/>
          </cell>
          <cell r="BJ8769" t="str">
            <v/>
          </cell>
          <cell r="BK8769" t="str">
            <v/>
          </cell>
          <cell r="BL8769" t="str">
            <v/>
          </cell>
          <cell r="BN8769" t="str">
            <v/>
          </cell>
          <cell r="BO8769" t="str">
            <v/>
          </cell>
          <cell r="BQ8769" t="str">
            <v/>
          </cell>
          <cell r="BS8769" t="str">
            <v/>
          </cell>
          <cell r="BT8769" t="str">
            <v/>
          </cell>
          <cell r="BU8769" t="str">
            <v>Y</v>
          </cell>
          <cell r="BV8769" t="str">
            <v/>
          </cell>
          <cell r="BW8769" t="str">
            <v/>
          </cell>
          <cell r="BX8769" t="str">
            <v/>
          </cell>
          <cell r="BY8769" t="str">
            <v/>
          </cell>
          <cell r="BZ8769" t="str">
            <v/>
          </cell>
          <cell r="CH8769" t="str">
            <v/>
          </cell>
          <cell r="CI8769" t="str">
            <v/>
          </cell>
          <cell r="CJ8769" t="str">
            <v/>
          </cell>
          <cell r="CK8769" t="str">
            <v/>
          </cell>
          <cell r="CL8769" t="str">
            <v/>
          </cell>
          <cell r="CM8769" t="str">
            <v>No Benchmark</v>
          </cell>
          <cell r="CN8769" t="str">
            <v/>
          </cell>
          <cell r="CO8769" t="str">
            <v/>
          </cell>
          <cell r="CQ8769" t="str">
            <v/>
          </cell>
          <cell r="CR8769" t="str">
            <v/>
          </cell>
          <cell r="CS8769" t="str">
            <v/>
          </cell>
          <cell r="CU8769" t="str">
            <v/>
          </cell>
          <cell r="CV8769" t="str">
            <v/>
          </cell>
          <cell r="CZ8769" t="str">
            <v/>
          </cell>
          <cell r="DB8769" t="str">
            <v/>
          </cell>
          <cell r="DC8769" t="str">
            <v/>
          </cell>
          <cell r="DD8769" t="str">
            <v/>
          </cell>
          <cell r="DF8769" t="str">
            <v/>
          </cell>
          <cell r="DG8769" t="str">
            <v/>
          </cell>
          <cell r="DH8769" t="str">
            <v/>
          </cell>
          <cell r="DI8769" t="str">
            <v>N</v>
          </cell>
          <cell r="DL8769" t="str">
            <v/>
          </cell>
          <cell r="DM8769" t="str">
            <v/>
          </cell>
          <cell r="DN8769" t="str">
            <v/>
          </cell>
          <cell r="DP8769" t="str">
            <v/>
          </cell>
          <cell r="DQ8769" t="str">
            <v/>
          </cell>
          <cell r="DR8769" t="str">
            <v/>
          </cell>
          <cell r="DS8769" t="str">
            <v/>
          </cell>
          <cell r="DT8769" t="str">
            <v/>
          </cell>
        </row>
        <row r="8770">
          <cell r="I8770" t="str">
            <v>KR5210822957</v>
          </cell>
          <cell r="J8770" t="str">
            <v>SHINHAN BNPP FOCUS EMERGING MARKETS COMMODITIES EQUITY INVESTMENT TRUST [Not applicable, C]</v>
          </cell>
          <cell r="L8770" t="str">
            <v/>
          </cell>
          <cell r="M8770" t="str">
            <v/>
          </cell>
          <cell r="N8770" t="str">
            <v/>
          </cell>
          <cell r="P8770" t="str">
            <v/>
          </cell>
          <cell r="Q8770" t="str">
            <v/>
          </cell>
          <cell r="R8770" t="str">
            <v>USD</v>
          </cell>
          <cell r="S8770" t="str">
            <v>N</v>
          </cell>
          <cell r="T8770">
            <v>2</v>
          </cell>
          <cell r="U8770" t="str">
            <v>Closed</v>
          </cell>
          <cell r="V8770" t="str">
            <v>PRODUCT_STATUS</v>
          </cell>
          <cell r="W8770" t="str">
            <v/>
          </cell>
          <cell r="X8770" t="str">
            <v/>
          </cell>
          <cell r="Y8770" t="str">
            <v/>
          </cell>
          <cell r="Z8770">
            <v>527385</v>
          </cell>
          <cell r="AA8770">
            <v>193540</v>
          </cell>
          <cell r="AB8770" t="str">
            <v>BM Shinhan BNPP Focus Emerging Markets Commodities Equity Investment Trust</v>
          </cell>
          <cell r="AC8770" t="str">
            <v>USD</v>
          </cell>
          <cell r="AE8770" t="str">
            <v/>
          </cell>
          <cell r="AF8770" t="str">
            <v/>
          </cell>
          <cell r="AH8770" t="str">
            <v/>
          </cell>
          <cell r="AI8770" t="str">
            <v/>
          </cell>
          <cell r="AJ8770" t="str">
            <v>Z</v>
          </cell>
          <cell r="AK8770" t="str">
            <v>Not applicable</v>
          </cell>
          <cell r="AL8770" t="str">
            <v>SHARE_CATEGORY</v>
          </cell>
          <cell r="AM8770" t="str">
            <v>C</v>
          </cell>
          <cell r="AN8770" t="str">
            <v>Capitalisation</v>
          </cell>
          <cell r="AO8770" t="str">
            <v>SHARE_TYPE</v>
          </cell>
          <cell r="AP8770" t="str">
            <v>N</v>
          </cell>
          <cell r="AQ8770" t="str">
            <v/>
          </cell>
          <cell r="AR8770" t="str">
            <v/>
          </cell>
          <cell r="AS8770" t="str">
            <v/>
          </cell>
          <cell r="AT8770" t="str">
            <v>N</v>
          </cell>
          <cell r="AV8770">
            <v>20080624</v>
          </cell>
          <cell r="AZ8770">
            <v>20220218</v>
          </cell>
          <cell r="BB8770" t="str">
            <v>N</v>
          </cell>
          <cell r="BC8770" t="str">
            <v>No</v>
          </cell>
          <cell r="BD8770" t="str">
            <v>DICI_KIID</v>
          </cell>
          <cell r="BE8770" t="str">
            <v/>
          </cell>
          <cell r="BF8770" t="str">
            <v/>
          </cell>
          <cell r="BG8770" t="str">
            <v/>
          </cell>
          <cell r="BH8770" t="str">
            <v/>
          </cell>
          <cell r="BI8770" t="str">
            <v>N</v>
          </cell>
          <cell r="BJ8770" t="str">
            <v/>
          </cell>
          <cell r="BK8770" t="str">
            <v/>
          </cell>
          <cell r="BL8770" t="str">
            <v/>
          </cell>
          <cell r="BN8770" t="str">
            <v/>
          </cell>
          <cell r="BO8770" t="str">
            <v/>
          </cell>
          <cell r="BQ8770" t="str">
            <v/>
          </cell>
          <cell r="BS8770" t="str">
            <v/>
          </cell>
          <cell r="BT8770" t="str">
            <v/>
          </cell>
          <cell r="BU8770" t="str">
            <v>Y</v>
          </cell>
          <cell r="BV8770" t="str">
            <v/>
          </cell>
          <cell r="BW8770" t="str">
            <v/>
          </cell>
          <cell r="BX8770" t="str">
            <v/>
          </cell>
          <cell r="BY8770" t="str">
            <v/>
          </cell>
          <cell r="BZ8770" t="str">
            <v/>
          </cell>
          <cell r="CH8770" t="str">
            <v/>
          </cell>
          <cell r="CI8770" t="str">
            <v/>
          </cell>
          <cell r="CJ8770" t="str">
            <v/>
          </cell>
          <cell r="CK8770" t="str">
            <v/>
          </cell>
          <cell r="CL8770" t="str">
            <v/>
          </cell>
          <cell r="CM8770" t="str">
            <v>100% Equity</v>
          </cell>
          <cell r="CN8770" t="str">
            <v/>
          </cell>
          <cell r="CO8770" t="str">
            <v/>
          </cell>
          <cell r="CQ8770" t="str">
            <v/>
          </cell>
          <cell r="CR8770" t="str">
            <v/>
          </cell>
          <cell r="CS8770" t="str">
            <v/>
          </cell>
          <cell r="CU8770" t="str">
            <v/>
          </cell>
          <cell r="CV8770" t="str">
            <v/>
          </cell>
          <cell r="CZ8770" t="str">
            <v/>
          </cell>
          <cell r="DB8770" t="str">
            <v/>
          </cell>
          <cell r="DC8770" t="str">
            <v/>
          </cell>
          <cell r="DD8770" t="str">
            <v/>
          </cell>
          <cell r="DF8770" t="str">
            <v/>
          </cell>
          <cell r="DG8770" t="str">
            <v/>
          </cell>
          <cell r="DH8770" t="str">
            <v/>
          </cell>
          <cell r="DI8770" t="str">
            <v/>
          </cell>
          <cell r="DL8770" t="str">
            <v/>
          </cell>
          <cell r="DM8770" t="str">
            <v/>
          </cell>
          <cell r="DN8770" t="str">
            <v/>
          </cell>
          <cell r="DP8770" t="str">
            <v/>
          </cell>
          <cell r="DQ8770" t="str">
            <v/>
          </cell>
          <cell r="DR8770" t="str">
            <v/>
          </cell>
          <cell r="DS8770" t="str">
            <v/>
          </cell>
          <cell r="DT8770" t="str">
            <v/>
          </cell>
        </row>
        <row r="8771">
          <cell r="I8771" t="str">
            <v/>
          </cell>
          <cell r="J8771" t="str">
            <v>BNP Paribas Asian Bond Fund (Unhedged) [Classic, D]</v>
          </cell>
          <cell r="K8771">
            <v>929</v>
          </cell>
          <cell r="L8771" t="str">
            <v>Retail</v>
          </cell>
          <cell r="M8771" t="str">
            <v>INVEST_LEGAL_TYPE</v>
          </cell>
          <cell r="N8771" t="str">
            <v/>
          </cell>
          <cell r="P8771" t="str">
            <v/>
          </cell>
          <cell r="Q8771" t="str">
            <v/>
          </cell>
          <cell r="R8771" t="str">
            <v>JPY</v>
          </cell>
          <cell r="S8771" t="str">
            <v>N</v>
          </cell>
          <cell r="T8771">
            <v>2</v>
          </cell>
          <cell r="U8771" t="str">
            <v>Closed</v>
          </cell>
          <cell r="V8771" t="str">
            <v>PRODUCT_STATUS</v>
          </cell>
          <cell r="W8771" t="str">
            <v/>
          </cell>
          <cell r="X8771" t="str">
            <v/>
          </cell>
          <cell r="Y8771" t="str">
            <v/>
          </cell>
          <cell r="Z8771">
            <v>242986</v>
          </cell>
          <cell r="AA8771">
            <v>0</v>
          </cell>
          <cell r="AB8771" t="str">
            <v>No Benchmark</v>
          </cell>
          <cell r="AC8771" t="str">
            <v>EUR</v>
          </cell>
          <cell r="AE8771" t="str">
            <v/>
          </cell>
          <cell r="AF8771" t="str">
            <v/>
          </cell>
          <cell r="AH8771" t="str">
            <v/>
          </cell>
          <cell r="AI8771" t="str">
            <v/>
          </cell>
          <cell r="AJ8771" t="str">
            <v>CLAS</v>
          </cell>
          <cell r="AK8771" t="str">
            <v>Classic</v>
          </cell>
          <cell r="AL8771" t="str">
            <v>SHARE_CATEGORY</v>
          </cell>
          <cell r="AM8771" t="str">
            <v>D</v>
          </cell>
          <cell r="AN8771" t="str">
            <v>Distribution</v>
          </cell>
          <cell r="AO8771" t="str">
            <v>SHARE_TYPE</v>
          </cell>
          <cell r="AP8771" t="str">
            <v>N</v>
          </cell>
          <cell r="AQ8771" t="str">
            <v/>
          </cell>
          <cell r="AR8771" t="str">
            <v/>
          </cell>
          <cell r="AS8771" t="str">
            <v/>
          </cell>
          <cell r="AT8771" t="str">
            <v>N</v>
          </cell>
          <cell r="AV8771">
            <v>20120620</v>
          </cell>
          <cell r="AW8771">
            <v>20120615</v>
          </cell>
          <cell r="AX8771">
            <v>20120615</v>
          </cell>
          <cell r="AY8771">
            <v>20191213</v>
          </cell>
          <cell r="AZ8771">
            <v>20191213</v>
          </cell>
          <cell r="BB8771" t="str">
            <v>N</v>
          </cell>
          <cell r="BC8771" t="str">
            <v>No</v>
          </cell>
          <cell r="BD8771" t="str">
            <v>DICI_KIID</v>
          </cell>
          <cell r="BE8771" t="str">
            <v/>
          </cell>
          <cell r="BF8771" t="str">
            <v/>
          </cell>
          <cell r="BG8771" t="str">
            <v/>
          </cell>
          <cell r="BH8771" t="str">
            <v/>
          </cell>
          <cell r="BI8771" t="str">
            <v>N</v>
          </cell>
          <cell r="BJ8771" t="str">
            <v/>
          </cell>
          <cell r="BK8771" t="str">
            <v>N</v>
          </cell>
          <cell r="BL8771" t="str">
            <v/>
          </cell>
          <cell r="BN8771" t="str">
            <v/>
          </cell>
          <cell r="BO8771" t="str">
            <v/>
          </cell>
          <cell r="BQ8771" t="str">
            <v/>
          </cell>
          <cell r="BS8771" t="str">
            <v/>
          </cell>
          <cell r="BT8771" t="str">
            <v/>
          </cell>
          <cell r="BU8771" t="str">
            <v>Y</v>
          </cell>
          <cell r="BV8771" t="str">
            <v/>
          </cell>
          <cell r="BW8771" t="str">
            <v/>
          </cell>
          <cell r="BX8771" t="str">
            <v/>
          </cell>
          <cell r="BY8771" t="str">
            <v/>
          </cell>
          <cell r="BZ8771" t="str">
            <v/>
          </cell>
          <cell r="CH8771" t="str">
            <v/>
          </cell>
          <cell r="CI8771" t="str">
            <v/>
          </cell>
          <cell r="CJ8771" t="str">
            <v/>
          </cell>
          <cell r="CK8771" t="str">
            <v/>
          </cell>
          <cell r="CL8771" t="str">
            <v/>
          </cell>
          <cell r="CM8771" t="str">
            <v>No Benchmark</v>
          </cell>
          <cell r="CN8771" t="str">
            <v/>
          </cell>
          <cell r="CO8771" t="str">
            <v/>
          </cell>
          <cell r="CQ8771" t="str">
            <v/>
          </cell>
          <cell r="CR8771" t="str">
            <v/>
          </cell>
          <cell r="CS8771" t="str">
            <v/>
          </cell>
          <cell r="CU8771" t="str">
            <v/>
          </cell>
          <cell r="CV8771" t="str">
            <v/>
          </cell>
          <cell r="CZ8771" t="str">
            <v/>
          </cell>
          <cell r="DB8771" t="str">
            <v/>
          </cell>
          <cell r="DC8771" t="str">
            <v/>
          </cell>
          <cell r="DD8771" t="str">
            <v/>
          </cell>
          <cell r="DF8771" t="str">
            <v/>
          </cell>
          <cell r="DG8771" t="str">
            <v/>
          </cell>
          <cell r="DH8771" t="str">
            <v/>
          </cell>
          <cell r="DI8771" t="str">
            <v/>
          </cell>
          <cell r="DL8771" t="str">
            <v/>
          </cell>
          <cell r="DM8771" t="str">
            <v/>
          </cell>
          <cell r="DN8771" t="str">
            <v/>
          </cell>
          <cell r="DP8771" t="str">
            <v/>
          </cell>
          <cell r="DQ8771" t="str">
            <v/>
          </cell>
          <cell r="DR8771" t="str">
            <v/>
          </cell>
          <cell r="DS8771" t="str">
            <v/>
          </cell>
          <cell r="DT8771" t="str">
            <v/>
          </cell>
        </row>
        <row r="8772">
          <cell r="I8772" t="str">
            <v>BRENR2CTF000</v>
          </cell>
          <cell r="J8772" t="str">
            <v>ENERPREV ALM II FUNDO DE INVESTIMENTO PREVIDENCIÁRIO EXCLUSIVO - CLASSE DE INVESTIMENTO EM RENDA FIXA - RESPONSABILIDADE LIMITADA [Classic, C]</v>
          </cell>
          <cell r="L8772" t="str">
            <v/>
          </cell>
          <cell r="M8772" t="str">
            <v/>
          </cell>
          <cell r="N8772" t="str">
            <v/>
          </cell>
          <cell r="P8772" t="str">
            <v/>
          </cell>
          <cell r="Q8772" t="str">
            <v/>
          </cell>
          <cell r="R8772" t="str">
            <v>BRL</v>
          </cell>
          <cell r="S8772" t="str">
            <v>N</v>
          </cell>
          <cell r="T8772">
            <v>1</v>
          </cell>
          <cell r="U8772" t="str">
            <v>Launched</v>
          </cell>
          <cell r="V8772" t="str">
            <v>PRODUCT_STATUS</v>
          </cell>
          <cell r="W8772" t="str">
            <v/>
          </cell>
          <cell r="X8772" t="str">
            <v/>
          </cell>
          <cell r="Y8772" t="str">
            <v/>
          </cell>
          <cell r="Z8772">
            <v>622985</v>
          </cell>
          <cell r="AA8772">
            <v>261945</v>
          </cell>
          <cell r="AB8772" t="str">
            <v>BM ENERPREV ALM II FUNDO PREVIDENCIARIO EXCLUSIVO DE INVEST EM RENDA [15670]</v>
          </cell>
          <cell r="AC8772" t="str">
            <v>BRL</v>
          </cell>
          <cell r="AE8772" t="str">
            <v/>
          </cell>
          <cell r="AF8772" t="str">
            <v/>
          </cell>
          <cell r="AH8772" t="str">
            <v/>
          </cell>
          <cell r="AI8772" t="str">
            <v/>
          </cell>
          <cell r="AJ8772" t="str">
            <v>CLAS</v>
          </cell>
          <cell r="AK8772" t="str">
            <v>Classic</v>
          </cell>
          <cell r="AL8772" t="str">
            <v>SHARE_CATEGORY</v>
          </cell>
          <cell r="AM8772" t="str">
            <v>C</v>
          </cell>
          <cell r="AN8772" t="str">
            <v>Capitalisation</v>
          </cell>
          <cell r="AO8772" t="str">
            <v>SHARE_TYPE</v>
          </cell>
          <cell r="AP8772" t="str">
            <v>N</v>
          </cell>
          <cell r="AQ8772" t="str">
            <v/>
          </cell>
          <cell r="AR8772" t="str">
            <v/>
          </cell>
          <cell r="AS8772" t="str">
            <v/>
          </cell>
          <cell r="AT8772" t="str">
            <v>N</v>
          </cell>
          <cell r="AV8772">
            <v>20150410</v>
          </cell>
          <cell r="BB8772" t="str">
            <v>N</v>
          </cell>
          <cell r="BC8772" t="str">
            <v>No</v>
          </cell>
          <cell r="BD8772" t="str">
            <v>DICI_KIID</v>
          </cell>
          <cell r="BE8772" t="str">
            <v/>
          </cell>
          <cell r="BF8772" t="str">
            <v/>
          </cell>
          <cell r="BG8772" t="str">
            <v/>
          </cell>
          <cell r="BH8772" t="str">
            <v/>
          </cell>
          <cell r="BI8772" t="str">
            <v>N</v>
          </cell>
          <cell r="BJ8772" t="str">
            <v/>
          </cell>
          <cell r="BK8772" t="str">
            <v/>
          </cell>
          <cell r="BL8772" t="str">
            <v/>
          </cell>
          <cell r="BN8772" t="str">
            <v/>
          </cell>
          <cell r="BO8772" t="str">
            <v/>
          </cell>
          <cell r="BQ8772" t="str">
            <v/>
          </cell>
          <cell r="BS8772" t="str">
            <v/>
          </cell>
          <cell r="BT8772" t="str">
            <v/>
          </cell>
          <cell r="BU8772" t="str">
            <v>Y</v>
          </cell>
          <cell r="BV8772" t="str">
            <v/>
          </cell>
          <cell r="BW8772" t="str">
            <v/>
          </cell>
          <cell r="BX8772" t="str">
            <v/>
          </cell>
          <cell r="BY8772" t="str">
            <v/>
          </cell>
          <cell r="BZ8772" t="str">
            <v/>
          </cell>
          <cell r="CH8772" t="str">
            <v/>
          </cell>
          <cell r="CI8772" t="str">
            <v/>
          </cell>
          <cell r="CJ8772" t="str">
            <v/>
          </cell>
          <cell r="CK8772" t="str">
            <v/>
          </cell>
          <cell r="CL8772" t="str">
            <v/>
          </cell>
          <cell r="CM8772" t="str">
            <v>No Benchmark</v>
          </cell>
          <cell r="CN8772" t="str">
            <v/>
          </cell>
          <cell r="CO8772" t="str">
            <v/>
          </cell>
          <cell r="CQ8772" t="str">
            <v/>
          </cell>
          <cell r="CR8772" t="str">
            <v/>
          </cell>
          <cell r="CS8772" t="str">
            <v/>
          </cell>
          <cell r="CU8772" t="str">
            <v/>
          </cell>
          <cell r="CV8772" t="str">
            <v/>
          </cell>
          <cell r="CZ8772" t="str">
            <v/>
          </cell>
          <cell r="DB8772" t="str">
            <v/>
          </cell>
          <cell r="DC8772" t="str">
            <v/>
          </cell>
          <cell r="DD8772" t="str">
            <v/>
          </cell>
          <cell r="DF8772" t="str">
            <v/>
          </cell>
          <cell r="DG8772" t="str">
            <v/>
          </cell>
          <cell r="DH8772" t="str">
            <v/>
          </cell>
          <cell r="DI8772" t="str">
            <v>N</v>
          </cell>
          <cell r="DL8772" t="str">
            <v/>
          </cell>
          <cell r="DM8772" t="str">
            <v/>
          </cell>
          <cell r="DN8772" t="str">
            <v/>
          </cell>
          <cell r="DP8772" t="str">
            <v/>
          </cell>
          <cell r="DQ8772" t="str">
            <v/>
          </cell>
          <cell r="DR8772" t="str">
            <v/>
          </cell>
          <cell r="DS8772" t="str">
            <v/>
          </cell>
          <cell r="DT8772" t="str">
            <v/>
          </cell>
        </row>
        <row r="8773">
          <cell r="I8773" t="str">
            <v/>
          </cell>
          <cell r="J8773" t="str">
            <v>LOXAM [D, D]</v>
          </cell>
          <cell r="L8773" t="str">
            <v/>
          </cell>
          <cell r="M8773" t="str">
            <v/>
          </cell>
          <cell r="N8773" t="str">
            <v/>
          </cell>
          <cell r="O8773">
            <v>1</v>
          </cell>
          <cell r="P8773" t="str">
            <v>Bearer</v>
          </cell>
          <cell r="Q8773" t="str">
            <v>SHARE_FORM</v>
          </cell>
          <cell r="R8773" t="str">
            <v>EUR</v>
          </cell>
          <cell r="S8773" t="str">
            <v>N</v>
          </cell>
          <cell r="T8773">
            <v>2</v>
          </cell>
          <cell r="U8773" t="str">
            <v>Closed</v>
          </cell>
          <cell r="V8773" t="str">
            <v>PRODUCT_STATUS</v>
          </cell>
          <cell r="W8773" t="str">
            <v/>
          </cell>
          <cell r="X8773" t="str">
            <v/>
          </cell>
          <cell r="Y8773" t="str">
            <v/>
          </cell>
          <cell r="Z8773">
            <v>621828</v>
          </cell>
          <cell r="AA8773">
            <v>0</v>
          </cell>
          <cell r="AB8773" t="str">
            <v>No Benchmark</v>
          </cell>
          <cell r="AC8773" t="str">
            <v>EUR</v>
          </cell>
          <cell r="AE8773" t="str">
            <v/>
          </cell>
          <cell r="AF8773" t="str">
            <v/>
          </cell>
          <cell r="AH8773" t="str">
            <v/>
          </cell>
          <cell r="AI8773" t="str">
            <v/>
          </cell>
          <cell r="AJ8773" t="str">
            <v>DL</v>
          </cell>
          <cell r="AK8773" t="str">
            <v>D</v>
          </cell>
          <cell r="AL8773" t="str">
            <v>SHARE_CATEGORY</v>
          </cell>
          <cell r="AM8773" t="str">
            <v>D</v>
          </cell>
          <cell r="AN8773" t="str">
            <v>Distribution</v>
          </cell>
          <cell r="AO8773" t="str">
            <v>SHARE_TYPE</v>
          </cell>
          <cell r="AP8773" t="str">
            <v>N</v>
          </cell>
          <cell r="AQ8773" t="str">
            <v/>
          </cell>
          <cell r="AR8773" t="str">
            <v/>
          </cell>
          <cell r="AS8773" t="str">
            <v/>
          </cell>
          <cell r="AT8773" t="str">
            <v>N</v>
          </cell>
          <cell r="AV8773">
            <v>20120507</v>
          </cell>
          <cell r="AW8773">
            <v>20120507</v>
          </cell>
          <cell r="AY8773">
            <v>20170215</v>
          </cell>
          <cell r="AZ8773">
            <v>20170215</v>
          </cell>
          <cell r="BB8773" t="str">
            <v>Y</v>
          </cell>
          <cell r="BC8773" t="str">
            <v>Yes</v>
          </cell>
          <cell r="BD8773" t="str">
            <v>DICI_KIID</v>
          </cell>
          <cell r="BE8773" t="str">
            <v/>
          </cell>
          <cell r="BF8773" t="str">
            <v/>
          </cell>
          <cell r="BG8773" t="str">
            <v/>
          </cell>
          <cell r="BH8773" t="str">
            <v/>
          </cell>
          <cell r="BI8773" t="str">
            <v>Y</v>
          </cell>
          <cell r="BJ8773" t="str">
            <v>0.0001</v>
          </cell>
          <cell r="BK8773" t="str">
            <v/>
          </cell>
          <cell r="BL8773" t="str">
            <v/>
          </cell>
          <cell r="BM8773">
            <v>42</v>
          </cell>
          <cell r="BN877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73" t="str">
            <v>RISK_NARRATIVE</v>
          </cell>
          <cell r="BP8773">
            <v>7</v>
          </cell>
          <cell r="BQ8773" t="str">
            <v>N</v>
          </cell>
          <cell r="BS8773" t="str">
            <v/>
          </cell>
          <cell r="BT8773" t="str">
            <v/>
          </cell>
          <cell r="BU8773" t="str">
            <v>Y</v>
          </cell>
          <cell r="BV8773" t="str">
            <v/>
          </cell>
          <cell r="BW8773" t="str">
            <v/>
          </cell>
          <cell r="BX8773" t="str">
            <v/>
          </cell>
          <cell r="BY8773" t="str">
            <v/>
          </cell>
          <cell r="BZ8773" t="str">
            <v/>
          </cell>
          <cell r="CH8773" t="str">
            <v/>
          </cell>
          <cell r="CI8773" t="str">
            <v/>
          </cell>
          <cell r="CJ8773" t="str">
            <v/>
          </cell>
          <cell r="CK8773" t="str">
            <v/>
          </cell>
          <cell r="CL8773" t="str">
            <v/>
          </cell>
          <cell r="CM8773" t="str">
            <v/>
          </cell>
          <cell r="CN8773" t="str">
            <v/>
          </cell>
          <cell r="CO8773" t="str">
            <v/>
          </cell>
          <cell r="CQ8773" t="str">
            <v/>
          </cell>
          <cell r="CR8773" t="str">
            <v/>
          </cell>
          <cell r="CS8773" t="str">
            <v/>
          </cell>
          <cell r="CU8773" t="str">
            <v/>
          </cell>
          <cell r="CV8773" t="str">
            <v/>
          </cell>
          <cell r="CZ8773" t="str">
            <v/>
          </cell>
          <cell r="DB8773" t="str">
            <v/>
          </cell>
          <cell r="DC8773" t="str">
            <v/>
          </cell>
          <cell r="DD8773" t="str">
            <v/>
          </cell>
          <cell r="DE8773">
            <v>263777</v>
          </cell>
          <cell r="DF8773" t="str">
            <v>BM PRIIPS LOXAM [14206]</v>
          </cell>
          <cell r="DG8773" t="str">
            <v>EUR</v>
          </cell>
          <cell r="DH8773" t="str">
            <v>LOXAM [C, C]</v>
          </cell>
          <cell r="DI8773" t="str">
            <v/>
          </cell>
          <cell r="DL8773" t="str">
            <v/>
          </cell>
          <cell r="DM8773" t="str">
            <v/>
          </cell>
          <cell r="DN8773" t="str">
            <v/>
          </cell>
          <cell r="DP8773" t="str">
            <v/>
          </cell>
          <cell r="DQ8773" t="str">
            <v/>
          </cell>
          <cell r="DR8773" t="str">
            <v/>
          </cell>
          <cell r="DS8773" t="str">
            <v/>
          </cell>
          <cell r="DT8773" t="str">
            <v/>
          </cell>
        </row>
        <row r="8774">
          <cell r="I8774" t="str">
            <v>FR001400R955</v>
          </cell>
          <cell r="J8774" t="str">
            <v>LOXAM [C, C]</v>
          </cell>
          <cell r="L8774" t="str">
            <v/>
          </cell>
          <cell r="M8774" t="str">
            <v/>
          </cell>
          <cell r="N8774" t="str">
            <v/>
          </cell>
          <cell r="O8774">
            <v>1</v>
          </cell>
          <cell r="P8774" t="str">
            <v>Bearer</v>
          </cell>
          <cell r="Q8774" t="str">
            <v>SHARE_FORM</v>
          </cell>
          <cell r="R8774" t="str">
            <v>EUR</v>
          </cell>
          <cell r="S8774" t="str">
            <v>N</v>
          </cell>
          <cell r="T8774">
            <v>1</v>
          </cell>
          <cell r="U8774" t="str">
            <v>Launched</v>
          </cell>
          <cell r="V8774" t="str">
            <v>PRODUCT_STATUS</v>
          </cell>
          <cell r="W8774" t="str">
            <v/>
          </cell>
          <cell r="X8774" t="str">
            <v/>
          </cell>
          <cell r="Y8774" t="str">
            <v/>
          </cell>
          <cell r="Z8774">
            <v>621828</v>
          </cell>
          <cell r="AA8774">
            <v>0</v>
          </cell>
          <cell r="AB8774" t="str">
            <v>No Benchmark</v>
          </cell>
          <cell r="AC8774" t="str">
            <v>EUR</v>
          </cell>
          <cell r="AE8774" t="str">
            <v/>
          </cell>
          <cell r="AF8774" t="str">
            <v/>
          </cell>
          <cell r="AH8774" t="str">
            <v/>
          </cell>
          <cell r="AI8774" t="str">
            <v/>
          </cell>
          <cell r="AJ8774" t="str">
            <v>CL</v>
          </cell>
          <cell r="AK8774" t="str">
            <v>C</v>
          </cell>
          <cell r="AL8774" t="str">
            <v>SHARE_CATEGORY</v>
          </cell>
          <cell r="AM8774" t="str">
            <v>C</v>
          </cell>
          <cell r="AN8774" t="str">
            <v>Capitalisation</v>
          </cell>
          <cell r="AO8774" t="str">
            <v>SHARE_TYPE</v>
          </cell>
          <cell r="AP8774" t="str">
            <v>N</v>
          </cell>
          <cell r="AQ8774" t="str">
            <v/>
          </cell>
          <cell r="AR8774" t="str">
            <v/>
          </cell>
          <cell r="AS8774" t="str">
            <v/>
          </cell>
          <cell r="AT8774" t="str">
            <v>N</v>
          </cell>
          <cell r="AV8774">
            <v>20120507</v>
          </cell>
          <cell r="AW8774">
            <v>20120507</v>
          </cell>
          <cell r="BB8774" t="str">
            <v>Y</v>
          </cell>
          <cell r="BC8774" t="str">
            <v>Yes</v>
          </cell>
          <cell r="BD8774" t="str">
            <v>DICI_KIID</v>
          </cell>
          <cell r="BE8774" t="str">
            <v/>
          </cell>
          <cell r="BF8774" t="str">
            <v/>
          </cell>
          <cell r="BG8774" t="str">
            <v/>
          </cell>
          <cell r="BH8774" t="str">
            <v/>
          </cell>
          <cell r="BI8774" t="str">
            <v>Y</v>
          </cell>
          <cell r="BJ8774" t="str">
            <v>0.0001</v>
          </cell>
          <cell r="BK8774" t="str">
            <v>Y</v>
          </cell>
          <cell r="BL8774" t="str">
            <v>0.0001</v>
          </cell>
          <cell r="BM8774">
            <v>42</v>
          </cell>
          <cell r="BN877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774" t="str">
            <v>RISK_NARRATIVE</v>
          </cell>
          <cell r="BP8774">
            <v>7</v>
          </cell>
          <cell r="BQ8774" t="str">
            <v>Y</v>
          </cell>
          <cell r="BS8774" t="str">
            <v/>
          </cell>
          <cell r="BT8774" t="str">
            <v/>
          </cell>
          <cell r="BU8774" t="str">
            <v>Y</v>
          </cell>
          <cell r="BV8774" t="str">
            <v/>
          </cell>
          <cell r="BW8774" t="str">
            <v/>
          </cell>
          <cell r="BX8774" t="str">
            <v>NEANT</v>
          </cell>
          <cell r="BY8774" t="str">
            <v>NEANT</v>
          </cell>
          <cell r="BZ8774" t="str">
            <v>LIBRARY_FUNDSQUARE</v>
          </cell>
          <cell r="CA8774">
            <v>30</v>
          </cell>
          <cell r="CB8774">
            <v>6</v>
          </cell>
          <cell r="CC8774">
            <v>20220212</v>
          </cell>
          <cell r="CD8774">
            <v>30</v>
          </cell>
          <cell r="CE8774">
            <v>6</v>
          </cell>
          <cell r="CF8774">
            <v>1</v>
          </cell>
          <cell r="CH8774" t="str">
            <v/>
          </cell>
          <cell r="CI8774" t="str">
            <v/>
          </cell>
          <cell r="CJ8774" t="str">
            <v/>
          </cell>
          <cell r="CK8774" t="str">
            <v/>
          </cell>
          <cell r="CL8774" t="str">
            <v/>
          </cell>
          <cell r="CM8774" t="str">
            <v>No Benchmark</v>
          </cell>
          <cell r="CN8774" t="str">
            <v/>
          </cell>
          <cell r="CO8774" t="str">
            <v/>
          </cell>
          <cell r="CQ8774" t="str">
            <v/>
          </cell>
          <cell r="CR8774" t="str">
            <v/>
          </cell>
          <cell r="CS8774" t="str">
            <v/>
          </cell>
          <cell r="CT8774">
            <v>8</v>
          </cell>
          <cell r="CU8774" t="str">
            <v>CAT 1</v>
          </cell>
          <cell r="CV8774" t="str">
            <v>PRIIPS_CATEGORY</v>
          </cell>
          <cell r="CW8774">
            <v>30</v>
          </cell>
          <cell r="CZ8774" t="str">
            <v/>
          </cell>
          <cell r="DB8774" t="str">
            <v/>
          </cell>
          <cell r="DC8774" t="str">
            <v/>
          </cell>
          <cell r="DD8774" t="str">
            <v/>
          </cell>
          <cell r="DE8774">
            <v>263777</v>
          </cell>
          <cell r="DF8774" t="str">
            <v>BM PRIIPS LOXAM [14206]</v>
          </cell>
          <cell r="DG8774" t="str">
            <v>EUR</v>
          </cell>
          <cell r="DH8774" t="str">
            <v>LOXAM [C, C]</v>
          </cell>
          <cell r="DI8774" t="str">
            <v>Y</v>
          </cell>
          <cell r="DL8774" t="str">
            <v/>
          </cell>
          <cell r="DM8774" t="str">
            <v/>
          </cell>
          <cell r="DN8774" t="str">
            <v/>
          </cell>
          <cell r="DP8774" t="str">
            <v/>
          </cell>
          <cell r="DQ8774" t="str">
            <v/>
          </cell>
          <cell r="DR8774" t="str">
            <v/>
          </cell>
          <cell r="DS8774" t="str">
            <v/>
          </cell>
          <cell r="DT8774" t="str">
            <v/>
          </cell>
        </row>
        <row r="8775">
          <cell r="I8775" t="str">
            <v>BRYCSQCTF002</v>
          </cell>
          <cell r="J8775" t="str">
            <v>BNPP YIELD CLASSIQUE FIF MULTIMERCADO LONGO PRAZO  RESPONSABILIDADE LIMITADA [Classic, C]</v>
          </cell>
          <cell r="L8775" t="str">
            <v/>
          </cell>
          <cell r="M8775" t="str">
            <v/>
          </cell>
          <cell r="N8775" t="str">
            <v/>
          </cell>
          <cell r="P8775" t="str">
            <v/>
          </cell>
          <cell r="Q8775" t="str">
            <v/>
          </cell>
          <cell r="R8775" t="str">
            <v>BRL</v>
          </cell>
          <cell r="S8775" t="str">
            <v>N</v>
          </cell>
          <cell r="T8775">
            <v>1</v>
          </cell>
          <cell r="U8775" t="str">
            <v>Launched</v>
          </cell>
          <cell r="V8775" t="str">
            <v>PRODUCT_STATUS</v>
          </cell>
          <cell r="W8775" t="str">
            <v/>
          </cell>
          <cell r="X8775" t="str">
            <v/>
          </cell>
          <cell r="Y8775" t="str">
            <v/>
          </cell>
          <cell r="Z8775">
            <v>610797</v>
          </cell>
          <cell r="AA8775">
            <v>261728</v>
          </cell>
          <cell r="AB8775" t="str">
            <v>BM BNP PARIBAS YIELD CLASSIQUE FI MULTIMERCADO LONGO PRAZO [15099]</v>
          </cell>
          <cell r="AC8775" t="str">
            <v>BRL</v>
          </cell>
          <cell r="AE8775" t="str">
            <v/>
          </cell>
          <cell r="AF8775" t="str">
            <v/>
          </cell>
          <cell r="AH8775" t="str">
            <v/>
          </cell>
          <cell r="AI8775" t="str">
            <v/>
          </cell>
          <cell r="AJ8775" t="str">
            <v>CLAS</v>
          </cell>
          <cell r="AK8775" t="str">
            <v>Classic</v>
          </cell>
          <cell r="AL8775" t="str">
            <v>SHARE_CATEGORY</v>
          </cell>
          <cell r="AM8775" t="str">
            <v>C</v>
          </cell>
          <cell r="AN8775" t="str">
            <v>Capitalisation</v>
          </cell>
          <cell r="AO8775" t="str">
            <v>SHARE_TYPE</v>
          </cell>
          <cell r="AP8775" t="str">
            <v>N</v>
          </cell>
          <cell r="AQ8775" t="str">
            <v/>
          </cell>
          <cell r="AR8775" t="str">
            <v/>
          </cell>
          <cell r="AS8775" t="str">
            <v/>
          </cell>
          <cell r="AT8775" t="str">
            <v>N</v>
          </cell>
          <cell r="AV8775">
            <v>20061101</v>
          </cell>
          <cell r="BB8775" t="str">
            <v>N</v>
          </cell>
          <cell r="BC8775" t="str">
            <v>No</v>
          </cell>
          <cell r="BD8775" t="str">
            <v>DICI_KIID</v>
          </cell>
          <cell r="BE8775" t="str">
            <v/>
          </cell>
          <cell r="BF8775" t="str">
            <v/>
          </cell>
          <cell r="BG8775" t="str">
            <v/>
          </cell>
          <cell r="BH8775" t="str">
            <v/>
          </cell>
          <cell r="BI8775" t="str">
            <v/>
          </cell>
          <cell r="BJ8775" t="str">
            <v/>
          </cell>
          <cell r="BK8775" t="str">
            <v/>
          </cell>
          <cell r="BL8775" t="str">
            <v/>
          </cell>
          <cell r="BN8775" t="str">
            <v/>
          </cell>
          <cell r="BO8775" t="str">
            <v/>
          </cell>
          <cell r="BQ8775" t="str">
            <v/>
          </cell>
          <cell r="BR8775">
            <v>3</v>
          </cell>
          <cell r="BS8775" t="str">
            <v>***</v>
          </cell>
          <cell r="BT8775" t="str">
            <v>NOTATION_MORNINGSTAR_RATING</v>
          </cell>
          <cell r="BU8775" t="str">
            <v>Y</v>
          </cell>
          <cell r="BV8775" t="str">
            <v/>
          </cell>
          <cell r="BW8775" t="str">
            <v/>
          </cell>
          <cell r="BX8775" t="str">
            <v/>
          </cell>
          <cell r="BY8775" t="str">
            <v/>
          </cell>
          <cell r="BZ8775" t="str">
            <v/>
          </cell>
          <cell r="CH8775" t="str">
            <v/>
          </cell>
          <cell r="CI8775" t="str">
            <v/>
          </cell>
          <cell r="CJ8775" t="str">
            <v/>
          </cell>
          <cell r="CK8775" t="str">
            <v/>
          </cell>
          <cell r="CL8775" t="str">
            <v/>
          </cell>
          <cell r="CM8775" t="str">
            <v>No Benchmark</v>
          </cell>
          <cell r="CN8775" t="str">
            <v/>
          </cell>
          <cell r="CO8775" t="str">
            <v/>
          </cell>
          <cell r="CQ8775" t="str">
            <v/>
          </cell>
          <cell r="CR8775" t="str">
            <v/>
          </cell>
          <cell r="CS8775" t="str">
            <v/>
          </cell>
          <cell r="CU8775" t="str">
            <v/>
          </cell>
          <cell r="CV8775" t="str">
            <v/>
          </cell>
          <cell r="CZ8775" t="str">
            <v/>
          </cell>
          <cell r="DB8775" t="str">
            <v/>
          </cell>
          <cell r="DC8775" t="str">
            <v/>
          </cell>
          <cell r="DD8775" t="str">
            <v/>
          </cell>
          <cell r="DF8775" t="str">
            <v/>
          </cell>
          <cell r="DG8775" t="str">
            <v/>
          </cell>
          <cell r="DH8775" t="str">
            <v/>
          </cell>
          <cell r="DI8775" t="str">
            <v>N</v>
          </cell>
          <cell r="DL8775" t="str">
            <v/>
          </cell>
          <cell r="DM8775" t="str">
            <v/>
          </cell>
          <cell r="DN8775" t="str">
            <v/>
          </cell>
          <cell r="DP8775" t="str">
            <v/>
          </cell>
          <cell r="DQ8775" t="str">
            <v/>
          </cell>
          <cell r="DR8775" t="str">
            <v/>
          </cell>
          <cell r="DS8775" t="str">
            <v/>
          </cell>
          <cell r="DT8775" t="str">
            <v/>
          </cell>
        </row>
        <row r="8776">
          <cell r="I8776" t="str">
            <v>BRSAN1CTF005</v>
          </cell>
          <cell r="J8776" t="str">
            <v>BNP Paribas FIC FI Santorini Multimercado Crédito Privado [Classic, C]</v>
          </cell>
          <cell r="L8776" t="str">
            <v/>
          </cell>
          <cell r="M8776" t="str">
            <v/>
          </cell>
          <cell r="N8776" t="str">
            <v/>
          </cell>
          <cell r="P8776" t="str">
            <v/>
          </cell>
          <cell r="Q8776" t="str">
            <v/>
          </cell>
          <cell r="R8776" t="str">
            <v>BRL</v>
          </cell>
          <cell r="S8776" t="str">
            <v>N</v>
          </cell>
          <cell r="T8776">
            <v>2</v>
          </cell>
          <cell r="U8776" t="str">
            <v>Closed</v>
          </cell>
          <cell r="V8776" t="str">
            <v>PRODUCT_STATUS</v>
          </cell>
          <cell r="W8776" t="str">
            <v/>
          </cell>
          <cell r="X8776" t="str">
            <v/>
          </cell>
          <cell r="Y8776" t="str">
            <v/>
          </cell>
          <cell r="Z8776">
            <v>526205</v>
          </cell>
          <cell r="AA8776">
            <v>0</v>
          </cell>
          <cell r="AB8776" t="str">
            <v>No Benchmark</v>
          </cell>
          <cell r="AC8776" t="str">
            <v>EUR</v>
          </cell>
          <cell r="AE8776" t="str">
            <v/>
          </cell>
          <cell r="AF8776" t="str">
            <v/>
          </cell>
          <cell r="AH8776" t="str">
            <v/>
          </cell>
          <cell r="AI8776" t="str">
            <v/>
          </cell>
          <cell r="AJ8776" t="str">
            <v>CLAS</v>
          </cell>
          <cell r="AK8776" t="str">
            <v>Classic</v>
          </cell>
          <cell r="AL8776" t="str">
            <v>SHARE_CATEGORY</v>
          </cell>
          <cell r="AM8776" t="str">
            <v>C</v>
          </cell>
          <cell r="AN8776" t="str">
            <v>Capitalisation</v>
          </cell>
          <cell r="AO8776" t="str">
            <v>SHARE_TYPE</v>
          </cell>
          <cell r="AP8776" t="str">
            <v>N</v>
          </cell>
          <cell r="AQ8776" t="str">
            <v/>
          </cell>
          <cell r="AR8776" t="str">
            <v/>
          </cell>
          <cell r="AS8776" t="str">
            <v/>
          </cell>
          <cell r="AT8776" t="str">
            <v>N</v>
          </cell>
          <cell r="AV8776">
            <v>20150430</v>
          </cell>
          <cell r="AY8776">
            <v>20210322</v>
          </cell>
          <cell r="AZ8776">
            <v>20210322</v>
          </cell>
          <cell r="BA8776">
            <v>20210322</v>
          </cell>
          <cell r="BB8776" t="str">
            <v>N</v>
          </cell>
          <cell r="BC8776" t="str">
            <v>No</v>
          </cell>
          <cell r="BD8776" t="str">
            <v>DICI_KIID</v>
          </cell>
          <cell r="BE8776" t="str">
            <v/>
          </cell>
          <cell r="BF8776" t="str">
            <v/>
          </cell>
          <cell r="BG8776" t="str">
            <v/>
          </cell>
          <cell r="BH8776" t="str">
            <v/>
          </cell>
          <cell r="BI8776" t="str">
            <v>N</v>
          </cell>
          <cell r="BJ8776" t="str">
            <v/>
          </cell>
          <cell r="BK8776" t="str">
            <v/>
          </cell>
          <cell r="BL8776" t="str">
            <v/>
          </cell>
          <cell r="BN8776" t="str">
            <v/>
          </cell>
          <cell r="BO8776" t="str">
            <v/>
          </cell>
          <cell r="BQ8776" t="str">
            <v/>
          </cell>
          <cell r="BS8776" t="str">
            <v/>
          </cell>
          <cell r="BT8776" t="str">
            <v/>
          </cell>
          <cell r="BU8776" t="str">
            <v>Y</v>
          </cell>
          <cell r="BV8776" t="str">
            <v/>
          </cell>
          <cell r="BW8776" t="str">
            <v/>
          </cell>
          <cell r="BX8776" t="str">
            <v/>
          </cell>
          <cell r="BY8776" t="str">
            <v/>
          </cell>
          <cell r="BZ8776" t="str">
            <v/>
          </cell>
          <cell r="CH8776" t="str">
            <v/>
          </cell>
          <cell r="CI8776" t="str">
            <v/>
          </cell>
          <cell r="CJ8776" t="str">
            <v/>
          </cell>
          <cell r="CK8776" t="str">
            <v/>
          </cell>
          <cell r="CL8776" t="str">
            <v/>
          </cell>
          <cell r="CM8776" t="str">
            <v>No Benchmark</v>
          </cell>
          <cell r="CN8776" t="str">
            <v/>
          </cell>
          <cell r="CO8776" t="str">
            <v/>
          </cell>
          <cell r="CQ8776" t="str">
            <v/>
          </cell>
          <cell r="CR8776" t="str">
            <v/>
          </cell>
          <cell r="CS8776" t="str">
            <v/>
          </cell>
          <cell r="CU8776" t="str">
            <v/>
          </cell>
          <cell r="CV8776" t="str">
            <v/>
          </cell>
          <cell r="CZ8776" t="str">
            <v/>
          </cell>
          <cell r="DB8776" t="str">
            <v/>
          </cell>
          <cell r="DC8776" t="str">
            <v/>
          </cell>
          <cell r="DD8776" t="str">
            <v/>
          </cell>
          <cell r="DF8776" t="str">
            <v/>
          </cell>
          <cell r="DG8776" t="str">
            <v/>
          </cell>
          <cell r="DH8776" t="str">
            <v/>
          </cell>
          <cell r="DI8776" t="str">
            <v/>
          </cell>
          <cell r="DL8776" t="str">
            <v/>
          </cell>
          <cell r="DM8776" t="str">
            <v/>
          </cell>
          <cell r="DN8776" t="str">
            <v/>
          </cell>
          <cell r="DP8776" t="str">
            <v/>
          </cell>
          <cell r="DQ8776" t="str">
            <v/>
          </cell>
          <cell r="DR8776" t="str">
            <v/>
          </cell>
          <cell r="DS8776" t="str">
            <v/>
          </cell>
          <cell r="DT8776" t="str">
            <v/>
          </cell>
        </row>
        <row r="8777">
          <cell r="I8777" t="str">
            <v>FR0011524826</v>
          </cell>
          <cell r="J8777" t="str">
            <v>BNP PARIBAS CARDIF PRIVATE DEBT [Classique, C]</v>
          </cell>
          <cell r="L8777" t="str">
            <v/>
          </cell>
          <cell r="M8777" t="str">
            <v/>
          </cell>
          <cell r="N8777" t="str">
            <v/>
          </cell>
          <cell r="O8777">
            <v>2</v>
          </cell>
          <cell r="P8777" t="str">
            <v>Registered</v>
          </cell>
          <cell r="Q8777" t="str">
            <v>SHARE_FORM</v>
          </cell>
          <cell r="R8777" t="str">
            <v>EUR</v>
          </cell>
          <cell r="S8777" t="str">
            <v>N</v>
          </cell>
          <cell r="T8777">
            <v>1</v>
          </cell>
          <cell r="U8777" t="str">
            <v>Launched</v>
          </cell>
          <cell r="V8777" t="str">
            <v>PRODUCT_STATUS</v>
          </cell>
          <cell r="W8777" t="str">
            <v/>
          </cell>
          <cell r="X8777" t="str">
            <v/>
          </cell>
          <cell r="Y8777" t="str">
            <v/>
          </cell>
          <cell r="Z8777">
            <v>622508</v>
          </cell>
          <cell r="AA8777">
            <v>0</v>
          </cell>
          <cell r="AB8777" t="str">
            <v>No Benchmark</v>
          </cell>
          <cell r="AC8777" t="str">
            <v>EUR</v>
          </cell>
          <cell r="AE8777" t="str">
            <v/>
          </cell>
          <cell r="AF8777" t="str">
            <v/>
          </cell>
          <cell r="AH8777" t="str">
            <v/>
          </cell>
          <cell r="AI8777" t="str">
            <v/>
          </cell>
          <cell r="AJ8777" t="str">
            <v>CLS</v>
          </cell>
          <cell r="AK8777" t="str">
            <v>Classique</v>
          </cell>
          <cell r="AL8777" t="str">
            <v>SHARE_CATEGORY</v>
          </cell>
          <cell r="AM8777" t="str">
            <v>C</v>
          </cell>
          <cell r="AN8777" t="str">
            <v>Capitalisation</v>
          </cell>
          <cell r="AO8777" t="str">
            <v>SHARE_TYPE</v>
          </cell>
          <cell r="AP8777" t="str">
            <v>N</v>
          </cell>
          <cell r="AQ8777" t="str">
            <v/>
          </cell>
          <cell r="AR8777" t="str">
            <v/>
          </cell>
          <cell r="AS8777" t="str">
            <v/>
          </cell>
          <cell r="AT8777" t="str">
            <v>N</v>
          </cell>
          <cell r="AV8777">
            <v>20130724</v>
          </cell>
          <cell r="AW8777">
            <v>20130724</v>
          </cell>
          <cell r="BB8777" t="str">
            <v>N</v>
          </cell>
          <cell r="BC8777" t="str">
            <v>No</v>
          </cell>
          <cell r="BD8777" t="str">
            <v>DICI_KIID</v>
          </cell>
          <cell r="BE8777" t="str">
            <v/>
          </cell>
          <cell r="BF8777" t="str">
            <v/>
          </cell>
          <cell r="BG8777" t="str">
            <v/>
          </cell>
          <cell r="BH8777" t="str">
            <v/>
          </cell>
          <cell r="BI8777" t="str">
            <v>Y</v>
          </cell>
          <cell r="BJ8777" t="str">
            <v>0.00001</v>
          </cell>
          <cell r="BK8777" t="str">
            <v>N</v>
          </cell>
          <cell r="BL8777" t="str">
            <v/>
          </cell>
          <cell r="BM8777">
            <v>70</v>
          </cell>
          <cell r="BN877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77" t="str">
            <v>RISK_NARRATIVE</v>
          </cell>
          <cell r="BP8777">
            <v>4</v>
          </cell>
          <cell r="BQ8777" t="str">
            <v>N</v>
          </cell>
          <cell r="BS8777" t="str">
            <v/>
          </cell>
          <cell r="BT8777" t="str">
            <v/>
          </cell>
          <cell r="BU8777" t="str">
            <v>Y</v>
          </cell>
          <cell r="BV8777" t="str">
            <v/>
          </cell>
          <cell r="BW8777" t="str">
            <v/>
          </cell>
          <cell r="BX8777" t="str">
            <v>BNP IP-FR</v>
          </cell>
          <cell r="BY8777" t="str">
            <v>BNP IP-FR</v>
          </cell>
          <cell r="BZ8777" t="str">
            <v>LIBRARY_FUNDSQUARE</v>
          </cell>
          <cell r="CA8777">
            <v>7.5</v>
          </cell>
          <cell r="CB8777">
            <v>1</v>
          </cell>
          <cell r="CC8777">
            <v>20230525</v>
          </cell>
          <cell r="CE8777">
            <v>1</v>
          </cell>
          <cell r="CH8777" t="str">
            <v/>
          </cell>
          <cell r="CI8777" t="str">
            <v/>
          </cell>
          <cell r="CJ8777" t="str">
            <v/>
          </cell>
          <cell r="CK8777" t="str">
            <v/>
          </cell>
          <cell r="CL8777" t="str">
            <v/>
          </cell>
          <cell r="CM8777" t="str">
            <v>No Benchmark</v>
          </cell>
          <cell r="CN8777" t="str">
            <v/>
          </cell>
          <cell r="CO8777" t="str">
            <v/>
          </cell>
          <cell r="CQ8777" t="str">
            <v/>
          </cell>
          <cell r="CR8777" t="str">
            <v/>
          </cell>
          <cell r="CS8777" t="str">
            <v/>
          </cell>
          <cell r="CU8777" t="str">
            <v/>
          </cell>
          <cell r="CV8777" t="str">
            <v/>
          </cell>
          <cell r="CZ8777" t="str">
            <v>En raison de conditions de marché inhabituelles, d'autres risques peuvent être générés, tels que: Risque(s) [A COMPLETER avec les risques recencés dans le champ Risk Matrix]</v>
          </cell>
          <cell r="DB8777" t="str">
            <v/>
          </cell>
          <cell r="DC8777" t="str">
            <v/>
          </cell>
          <cell r="DD8777" t="str">
            <v/>
          </cell>
          <cell r="DF8777" t="str">
            <v/>
          </cell>
          <cell r="DG8777" t="str">
            <v/>
          </cell>
          <cell r="DH8777" t="str">
            <v/>
          </cell>
          <cell r="DI8777" t="str">
            <v>Y</v>
          </cell>
          <cell r="DJ8777">
            <v>20220620</v>
          </cell>
          <cell r="DL8777" t="str">
            <v/>
          </cell>
          <cell r="DM8777" t="str">
            <v/>
          </cell>
          <cell r="DN8777" t="str">
            <v/>
          </cell>
          <cell r="DP8777" t="str">
            <v/>
          </cell>
          <cell r="DQ8777" t="str">
            <v/>
          </cell>
          <cell r="DR8777" t="str">
            <v/>
          </cell>
          <cell r="DS8777" t="str">
            <v/>
          </cell>
          <cell r="DT8777" t="str">
            <v>N</v>
          </cell>
        </row>
        <row r="8778">
          <cell r="I8778" t="str">
            <v>SE0022447140</v>
          </cell>
          <cell r="J8778" t="str">
            <v>Alfred Berg Nordic Investment Grade Medium Duration [I, C]</v>
          </cell>
          <cell r="L8778" t="str">
            <v/>
          </cell>
          <cell r="M8778" t="str">
            <v/>
          </cell>
          <cell r="N8778" t="str">
            <v/>
          </cell>
          <cell r="O8778">
            <v>2</v>
          </cell>
          <cell r="P8778" t="str">
            <v>Registered</v>
          </cell>
          <cell r="Q8778" t="str">
            <v>SHARE_FORM</v>
          </cell>
          <cell r="R8778" t="str">
            <v>NOK</v>
          </cell>
          <cell r="S8778" t="str">
            <v/>
          </cell>
          <cell r="T8778">
            <v>1</v>
          </cell>
          <cell r="U8778" t="str">
            <v>Launched</v>
          </cell>
          <cell r="V8778" t="str">
            <v>PRODUCT_STATUS</v>
          </cell>
          <cell r="W8778" t="str">
            <v>14</v>
          </cell>
          <cell r="X8778" t="str">
            <v>Modification in progress</v>
          </cell>
          <cell r="Y8778" t="str">
            <v/>
          </cell>
          <cell r="Z8778">
            <v>606111</v>
          </cell>
          <cell r="AA8778">
            <v>0</v>
          </cell>
          <cell r="AB8778" t="str">
            <v>No Benchmark</v>
          </cell>
          <cell r="AC8778" t="str">
            <v>EUR</v>
          </cell>
          <cell r="AE8778" t="str">
            <v/>
          </cell>
          <cell r="AF8778" t="str">
            <v/>
          </cell>
          <cell r="AH8778" t="str">
            <v/>
          </cell>
          <cell r="AI8778" t="str">
            <v/>
          </cell>
          <cell r="AJ8778" t="str">
            <v>CASH</v>
          </cell>
          <cell r="AK8778" t="str">
            <v>I</v>
          </cell>
          <cell r="AL8778" t="str">
            <v>SHARE_CATEGORY</v>
          </cell>
          <cell r="AM8778" t="str">
            <v>C</v>
          </cell>
          <cell r="AN8778" t="str">
            <v>Capitalisation</v>
          </cell>
          <cell r="AO8778" t="str">
            <v>SHARE_TYPE</v>
          </cell>
          <cell r="AP8778" t="str">
            <v/>
          </cell>
          <cell r="AQ8778" t="str">
            <v/>
          </cell>
          <cell r="AR8778" t="str">
            <v/>
          </cell>
          <cell r="AS8778" t="str">
            <v/>
          </cell>
          <cell r="AT8778" t="str">
            <v>Y</v>
          </cell>
          <cell r="AV8778">
            <v>20241101</v>
          </cell>
          <cell r="AW8778">
            <v>20241101</v>
          </cell>
          <cell r="BB8778" t="str">
            <v/>
          </cell>
          <cell r="BC8778" t="str">
            <v/>
          </cell>
          <cell r="BD8778" t="str">
            <v/>
          </cell>
          <cell r="BE8778" t="str">
            <v/>
          </cell>
          <cell r="BF8778" t="str">
            <v/>
          </cell>
          <cell r="BG8778" t="str">
            <v/>
          </cell>
          <cell r="BH8778" t="str">
            <v/>
          </cell>
          <cell r="BI8778" t="str">
            <v/>
          </cell>
          <cell r="BJ8778" t="str">
            <v/>
          </cell>
          <cell r="BK8778" t="str">
            <v/>
          </cell>
          <cell r="BL8778" t="str">
            <v/>
          </cell>
          <cell r="BN8778" t="str">
            <v/>
          </cell>
          <cell r="BO8778" t="str">
            <v/>
          </cell>
          <cell r="BQ8778" t="str">
            <v/>
          </cell>
          <cell r="BS8778" t="str">
            <v/>
          </cell>
          <cell r="BT8778" t="str">
            <v/>
          </cell>
          <cell r="BU8778" t="str">
            <v>Y</v>
          </cell>
          <cell r="BV8778" t="str">
            <v/>
          </cell>
          <cell r="BW8778" t="str">
            <v/>
          </cell>
          <cell r="BX8778" t="str">
            <v>NEANT</v>
          </cell>
          <cell r="BY8778" t="str">
            <v>NEANT</v>
          </cell>
          <cell r="BZ8778" t="str">
            <v>LIBRARY_FUNDSQUARE</v>
          </cell>
          <cell r="CH8778" t="str">
            <v/>
          </cell>
          <cell r="CI8778" t="str">
            <v/>
          </cell>
          <cell r="CJ8778" t="str">
            <v/>
          </cell>
          <cell r="CK8778" t="str">
            <v/>
          </cell>
          <cell r="CL8778" t="str">
            <v/>
          </cell>
          <cell r="CM8778" t="str">
            <v>No Benchmark</v>
          </cell>
          <cell r="CN8778" t="str">
            <v/>
          </cell>
          <cell r="CO8778" t="str">
            <v/>
          </cell>
          <cell r="CQ8778" t="str">
            <v/>
          </cell>
          <cell r="CR8778" t="str">
            <v/>
          </cell>
          <cell r="CS8778" t="str">
            <v/>
          </cell>
          <cell r="CU8778" t="str">
            <v/>
          </cell>
          <cell r="CV8778" t="str">
            <v/>
          </cell>
          <cell r="CZ8778" t="str">
            <v/>
          </cell>
          <cell r="DB8778" t="str">
            <v/>
          </cell>
          <cell r="DC8778" t="str">
            <v/>
          </cell>
          <cell r="DD8778" t="str">
            <v/>
          </cell>
          <cell r="DF8778" t="str">
            <v/>
          </cell>
          <cell r="DG8778" t="str">
            <v/>
          </cell>
          <cell r="DH8778" t="str">
            <v/>
          </cell>
          <cell r="DI8778" t="str">
            <v/>
          </cell>
          <cell r="DL8778" t="str">
            <v/>
          </cell>
          <cell r="DM8778" t="str">
            <v/>
          </cell>
          <cell r="DN8778" t="str">
            <v/>
          </cell>
          <cell r="DP8778" t="str">
            <v/>
          </cell>
          <cell r="DQ8778" t="str">
            <v/>
          </cell>
          <cell r="DR8778" t="str">
            <v/>
          </cell>
          <cell r="DS8778" t="str">
            <v/>
          </cell>
          <cell r="DT8778" t="str">
            <v/>
          </cell>
        </row>
        <row r="8779">
          <cell r="I8779" t="str">
            <v>SE0015797816</v>
          </cell>
          <cell r="J8779" t="str">
            <v>Alfred Berg Nordic Investment Grade Medium Duration [D, C]</v>
          </cell>
          <cell r="L8779" t="str">
            <v/>
          </cell>
          <cell r="M8779" t="str">
            <v/>
          </cell>
          <cell r="N8779" t="str">
            <v/>
          </cell>
          <cell r="P8779" t="str">
            <v/>
          </cell>
          <cell r="Q8779" t="str">
            <v/>
          </cell>
          <cell r="R8779" t="str">
            <v>NOK</v>
          </cell>
          <cell r="S8779" t="str">
            <v/>
          </cell>
          <cell r="T8779">
            <v>1</v>
          </cell>
          <cell r="U8779" t="str">
            <v>Launched</v>
          </cell>
          <cell r="V8779" t="str">
            <v>PRODUCT_STATUS</v>
          </cell>
          <cell r="W8779" t="str">
            <v>14</v>
          </cell>
          <cell r="X8779" t="str">
            <v>Modification in progress</v>
          </cell>
          <cell r="Y8779" t="str">
            <v/>
          </cell>
          <cell r="Z8779">
            <v>606111</v>
          </cell>
          <cell r="AA8779">
            <v>0</v>
          </cell>
          <cell r="AB8779" t="str">
            <v>No Benchmark</v>
          </cell>
          <cell r="AC8779" t="str">
            <v>EUR</v>
          </cell>
          <cell r="AE8779" t="str">
            <v/>
          </cell>
          <cell r="AF8779" t="str">
            <v/>
          </cell>
          <cell r="AH8779" t="str">
            <v/>
          </cell>
          <cell r="AI8779" t="str">
            <v/>
          </cell>
          <cell r="AJ8779" t="str">
            <v>DL</v>
          </cell>
          <cell r="AK8779" t="str">
            <v>D</v>
          </cell>
          <cell r="AL8779" t="str">
            <v>SHARE_CATEGORY</v>
          </cell>
          <cell r="AM8779" t="str">
            <v>C</v>
          </cell>
          <cell r="AN8779" t="str">
            <v>Capitalisation</v>
          </cell>
          <cell r="AO8779" t="str">
            <v>SHARE_TYPE</v>
          </cell>
          <cell r="AP8779" t="str">
            <v/>
          </cell>
          <cell r="AQ8779" t="str">
            <v/>
          </cell>
          <cell r="AR8779" t="str">
            <v/>
          </cell>
          <cell r="AS8779" t="str">
            <v/>
          </cell>
          <cell r="AT8779" t="str">
            <v>Y</v>
          </cell>
          <cell r="AV8779">
            <v>20220124</v>
          </cell>
          <cell r="AW8779">
            <v>20220124</v>
          </cell>
          <cell r="BB8779" t="str">
            <v/>
          </cell>
          <cell r="BC8779" t="str">
            <v/>
          </cell>
          <cell r="BD8779" t="str">
            <v/>
          </cell>
          <cell r="BE8779" t="str">
            <v/>
          </cell>
          <cell r="BF8779" t="str">
            <v/>
          </cell>
          <cell r="BG8779" t="str">
            <v/>
          </cell>
          <cell r="BH8779" t="str">
            <v/>
          </cell>
          <cell r="BI8779" t="str">
            <v/>
          </cell>
          <cell r="BJ8779" t="str">
            <v/>
          </cell>
          <cell r="BK8779" t="str">
            <v/>
          </cell>
          <cell r="BL8779" t="str">
            <v/>
          </cell>
          <cell r="BN8779" t="str">
            <v/>
          </cell>
          <cell r="BO8779" t="str">
            <v/>
          </cell>
          <cell r="BP8779">
            <v>5</v>
          </cell>
          <cell r="BQ8779" t="str">
            <v/>
          </cell>
          <cell r="BS8779" t="str">
            <v/>
          </cell>
          <cell r="BT8779" t="str">
            <v/>
          </cell>
          <cell r="BU8779" t="str">
            <v>Y</v>
          </cell>
          <cell r="BV8779" t="str">
            <v/>
          </cell>
          <cell r="BW8779" t="str">
            <v/>
          </cell>
          <cell r="BX8779" t="str">
            <v>NEANT</v>
          </cell>
          <cell r="BY8779" t="str">
            <v>NEANT</v>
          </cell>
          <cell r="BZ8779" t="str">
            <v>LIBRARY_FUNDSQUARE</v>
          </cell>
          <cell r="CC8779">
            <v>20220630</v>
          </cell>
          <cell r="CH8779" t="str">
            <v/>
          </cell>
          <cell r="CI8779" t="str">
            <v/>
          </cell>
          <cell r="CJ8779" t="str">
            <v/>
          </cell>
          <cell r="CK8779" t="str">
            <v/>
          </cell>
          <cell r="CL8779" t="str">
            <v/>
          </cell>
          <cell r="CM8779" t="str">
            <v>No Benchmark</v>
          </cell>
          <cell r="CN8779" t="str">
            <v/>
          </cell>
          <cell r="CO8779" t="str">
            <v/>
          </cell>
          <cell r="CQ8779" t="str">
            <v/>
          </cell>
          <cell r="CR8779" t="str">
            <v/>
          </cell>
          <cell r="CS8779" t="str">
            <v/>
          </cell>
          <cell r="CU8779" t="str">
            <v/>
          </cell>
          <cell r="CV8779" t="str">
            <v/>
          </cell>
          <cell r="CZ8779" t="str">
            <v/>
          </cell>
          <cell r="DB8779" t="str">
            <v/>
          </cell>
          <cell r="DC8779" t="str">
            <v/>
          </cell>
          <cell r="DD8779" t="str">
            <v/>
          </cell>
          <cell r="DF8779" t="str">
            <v/>
          </cell>
          <cell r="DG8779" t="str">
            <v/>
          </cell>
          <cell r="DH8779" t="str">
            <v/>
          </cell>
          <cell r="DI8779" t="str">
            <v/>
          </cell>
          <cell r="DL8779" t="str">
            <v/>
          </cell>
          <cell r="DM8779" t="str">
            <v/>
          </cell>
          <cell r="DN8779" t="str">
            <v/>
          </cell>
          <cell r="DP8779" t="str">
            <v/>
          </cell>
          <cell r="DQ8779" t="str">
            <v/>
          </cell>
          <cell r="DR8779" t="str">
            <v/>
          </cell>
          <cell r="DS8779" t="str">
            <v/>
          </cell>
          <cell r="DT8779" t="str">
            <v/>
          </cell>
        </row>
        <row r="8780">
          <cell r="I8780" t="str">
            <v>SE0013887544</v>
          </cell>
          <cell r="J8780" t="str">
            <v>Alfred Berg Nordic Investment Grade Medium Duration [Class C NOK, C]</v>
          </cell>
          <cell r="K8780">
            <v>631</v>
          </cell>
          <cell r="L8780" t="str">
            <v>All</v>
          </cell>
          <cell r="M8780" t="str">
            <v>INVEST_LEGAL_TYPE</v>
          </cell>
          <cell r="N8780" t="str">
            <v/>
          </cell>
          <cell r="O8780">
            <v>5</v>
          </cell>
          <cell r="P8780" t="str">
            <v>Registered or dematerialized</v>
          </cell>
          <cell r="Q8780" t="str">
            <v>SHARE_FORM</v>
          </cell>
          <cell r="R8780" t="str">
            <v>NOK</v>
          </cell>
          <cell r="S8780" t="str">
            <v/>
          </cell>
          <cell r="T8780">
            <v>1</v>
          </cell>
          <cell r="U8780" t="str">
            <v>Launched</v>
          </cell>
          <cell r="V8780" t="str">
            <v>PRODUCT_STATUS</v>
          </cell>
          <cell r="W8780" t="str">
            <v/>
          </cell>
          <cell r="X8780" t="str">
            <v/>
          </cell>
          <cell r="Y8780" t="str">
            <v/>
          </cell>
          <cell r="Z8780">
            <v>606111</v>
          </cell>
          <cell r="AA8780">
            <v>0</v>
          </cell>
          <cell r="AB8780" t="str">
            <v>No Benchmark</v>
          </cell>
          <cell r="AC8780" t="str">
            <v>EUR</v>
          </cell>
          <cell r="AE8780" t="str">
            <v/>
          </cell>
          <cell r="AF8780" t="str">
            <v/>
          </cell>
          <cell r="AH8780" t="str">
            <v/>
          </cell>
          <cell r="AI8780" t="str">
            <v/>
          </cell>
          <cell r="AJ8780" t="str">
            <v>CNOK</v>
          </cell>
          <cell r="AK8780" t="str">
            <v>Class C NOK</v>
          </cell>
          <cell r="AL8780" t="str">
            <v>SHARE_CATEGORY</v>
          </cell>
          <cell r="AM8780" t="str">
            <v>C</v>
          </cell>
          <cell r="AN8780" t="str">
            <v>Capitalisation</v>
          </cell>
          <cell r="AO8780" t="str">
            <v>SHARE_TYPE</v>
          </cell>
          <cell r="AP8780" t="str">
            <v/>
          </cell>
          <cell r="AQ8780" t="str">
            <v/>
          </cell>
          <cell r="AR8780" t="str">
            <v/>
          </cell>
          <cell r="AS8780" t="str">
            <v/>
          </cell>
          <cell r="AT8780" t="str">
            <v>N</v>
          </cell>
          <cell r="AV8780">
            <v>20200207</v>
          </cell>
          <cell r="AW8780">
            <v>20200617</v>
          </cell>
          <cell r="AX8780">
            <v>20200617</v>
          </cell>
          <cell r="BB8780" t="str">
            <v>N</v>
          </cell>
          <cell r="BC8780" t="str">
            <v>No</v>
          </cell>
          <cell r="BD8780" t="str">
            <v>DICI_KIID</v>
          </cell>
          <cell r="BE8780" t="str">
            <v/>
          </cell>
          <cell r="BF8780" t="str">
            <v/>
          </cell>
          <cell r="BG8780" t="str">
            <v/>
          </cell>
          <cell r="BH8780" t="str">
            <v/>
          </cell>
          <cell r="BI8780" t="str">
            <v>Y</v>
          </cell>
          <cell r="BJ8780" t="str">
            <v>0.0001</v>
          </cell>
          <cell r="BK8780" t="str">
            <v/>
          </cell>
          <cell r="BL8780" t="str">
            <v/>
          </cell>
          <cell r="BN8780" t="str">
            <v/>
          </cell>
          <cell r="BO8780" t="str">
            <v/>
          </cell>
          <cell r="BP8780">
            <v>2</v>
          </cell>
          <cell r="BQ8780" t="str">
            <v/>
          </cell>
          <cell r="BS8780" t="str">
            <v/>
          </cell>
          <cell r="BT8780" t="str">
            <v/>
          </cell>
          <cell r="BU8780" t="str">
            <v>Y</v>
          </cell>
          <cell r="BV8780" t="str">
            <v/>
          </cell>
          <cell r="BW8780" t="str">
            <v/>
          </cell>
          <cell r="BX8780" t="str">
            <v>NEANT</v>
          </cell>
          <cell r="BY8780" t="str">
            <v>NEANT</v>
          </cell>
          <cell r="BZ8780" t="str">
            <v>LIBRARY_FUNDSQUARE</v>
          </cell>
          <cell r="CC8780">
            <v>20220630</v>
          </cell>
          <cell r="CH8780" t="str">
            <v/>
          </cell>
          <cell r="CI8780" t="str">
            <v/>
          </cell>
          <cell r="CJ8780" t="str">
            <v/>
          </cell>
          <cell r="CK8780" t="str">
            <v/>
          </cell>
          <cell r="CL8780" t="str">
            <v/>
          </cell>
          <cell r="CM8780" t="str">
            <v>No Benchmark</v>
          </cell>
          <cell r="CN8780" t="str">
            <v/>
          </cell>
          <cell r="CO8780" t="str">
            <v/>
          </cell>
          <cell r="CQ8780" t="str">
            <v/>
          </cell>
          <cell r="CR8780" t="str">
            <v/>
          </cell>
          <cell r="CS8780" t="str">
            <v/>
          </cell>
          <cell r="CU8780" t="str">
            <v/>
          </cell>
          <cell r="CV8780" t="str">
            <v/>
          </cell>
          <cell r="CZ8780" t="str">
            <v/>
          </cell>
          <cell r="DB8780" t="str">
            <v/>
          </cell>
          <cell r="DC8780" t="str">
            <v/>
          </cell>
          <cell r="DD8780" t="str">
            <v/>
          </cell>
          <cell r="DF8780" t="str">
            <v/>
          </cell>
          <cell r="DG8780" t="str">
            <v/>
          </cell>
          <cell r="DH8780" t="str">
            <v/>
          </cell>
          <cell r="DI8780" t="str">
            <v>N</v>
          </cell>
          <cell r="DL8780" t="str">
            <v/>
          </cell>
          <cell r="DM8780" t="str">
            <v/>
          </cell>
          <cell r="DN8780" t="str">
            <v/>
          </cell>
          <cell r="DP8780" t="str">
            <v/>
          </cell>
          <cell r="DQ8780" t="str">
            <v/>
          </cell>
          <cell r="DR8780" t="str">
            <v/>
          </cell>
          <cell r="DS8780" t="str">
            <v/>
          </cell>
          <cell r="DT8780" t="str">
            <v/>
          </cell>
        </row>
        <row r="8781">
          <cell r="I8781" t="str">
            <v>TRYDEMK00015</v>
          </cell>
          <cell r="J8781" t="str">
            <v>Metlife Emeklilik ve Hayat Para Piyasası Emeklilik Yatırım Fonu [C Classic, C]</v>
          </cell>
          <cell r="K8781">
            <v>630</v>
          </cell>
          <cell r="L8781" t="str">
            <v>Individuals</v>
          </cell>
          <cell r="M8781" t="str">
            <v>INVEST_LEGAL_TYPE</v>
          </cell>
          <cell r="N8781" t="str">
            <v/>
          </cell>
          <cell r="O8781">
            <v>2</v>
          </cell>
          <cell r="P8781" t="str">
            <v>Registered</v>
          </cell>
          <cell r="Q8781" t="str">
            <v>SHARE_FORM</v>
          </cell>
          <cell r="R8781" t="str">
            <v>TRY</v>
          </cell>
          <cell r="S8781" t="str">
            <v/>
          </cell>
          <cell r="T8781">
            <v>2</v>
          </cell>
          <cell r="U8781" t="str">
            <v>Closed</v>
          </cell>
          <cell r="V8781" t="str">
            <v>PRODUCT_STATUS</v>
          </cell>
          <cell r="W8781" t="str">
            <v/>
          </cell>
          <cell r="X8781" t="str">
            <v/>
          </cell>
          <cell r="Y8781" t="str">
            <v/>
          </cell>
          <cell r="Z8781">
            <v>242727</v>
          </cell>
          <cell r="AB8781" t="str">
            <v/>
          </cell>
          <cell r="AC8781" t="str">
            <v/>
          </cell>
          <cell r="AE8781" t="str">
            <v/>
          </cell>
          <cell r="AF8781" t="str">
            <v/>
          </cell>
          <cell r="AH8781" t="str">
            <v/>
          </cell>
          <cell r="AI8781" t="str">
            <v/>
          </cell>
          <cell r="AJ8781" t="str">
            <v>CLC</v>
          </cell>
          <cell r="AK8781" t="str">
            <v>C Classic</v>
          </cell>
          <cell r="AL8781" t="str">
            <v>SHARE_CATEGORY</v>
          </cell>
          <cell r="AM8781" t="str">
            <v>C</v>
          </cell>
          <cell r="AN8781" t="str">
            <v>Capitalisation</v>
          </cell>
          <cell r="AO8781" t="str">
            <v>SHARE_TYPE</v>
          </cell>
          <cell r="AP8781" t="str">
            <v/>
          </cell>
          <cell r="AQ8781" t="str">
            <v/>
          </cell>
          <cell r="AR8781" t="str">
            <v/>
          </cell>
          <cell r="AS8781" t="str">
            <v/>
          </cell>
          <cell r="AT8781" t="str">
            <v>N</v>
          </cell>
          <cell r="AW8781">
            <v>20180228</v>
          </cell>
          <cell r="AX8781">
            <v>20180228</v>
          </cell>
          <cell r="AY8781">
            <v>20190501</v>
          </cell>
          <cell r="BB8781" t="str">
            <v>N</v>
          </cell>
          <cell r="BC8781" t="str">
            <v>No</v>
          </cell>
          <cell r="BD8781" t="str">
            <v>DICI_KIID</v>
          </cell>
          <cell r="BE8781" t="str">
            <v/>
          </cell>
          <cell r="BF8781" t="str">
            <v/>
          </cell>
          <cell r="BG8781" t="str">
            <v/>
          </cell>
          <cell r="BH8781" t="str">
            <v/>
          </cell>
          <cell r="BI8781" t="str">
            <v/>
          </cell>
          <cell r="BJ8781" t="str">
            <v/>
          </cell>
          <cell r="BK8781" t="str">
            <v/>
          </cell>
          <cell r="BL8781" t="str">
            <v/>
          </cell>
          <cell r="BN8781" t="str">
            <v/>
          </cell>
          <cell r="BO8781" t="str">
            <v/>
          </cell>
          <cell r="BQ8781" t="str">
            <v/>
          </cell>
          <cell r="BS8781" t="str">
            <v/>
          </cell>
          <cell r="BT8781" t="str">
            <v/>
          </cell>
          <cell r="BU8781" t="str">
            <v>Y</v>
          </cell>
          <cell r="BV8781" t="str">
            <v/>
          </cell>
          <cell r="BW8781" t="str">
            <v/>
          </cell>
          <cell r="BX8781" t="str">
            <v/>
          </cell>
          <cell r="BY8781" t="str">
            <v/>
          </cell>
          <cell r="BZ8781" t="str">
            <v/>
          </cell>
          <cell r="CH8781" t="str">
            <v/>
          </cell>
          <cell r="CI8781" t="str">
            <v/>
          </cell>
          <cell r="CJ8781" t="str">
            <v/>
          </cell>
          <cell r="CK8781" t="str">
            <v/>
          </cell>
          <cell r="CL8781" t="str">
            <v/>
          </cell>
          <cell r="CM8781" t="str">
            <v/>
          </cell>
          <cell r="CN8781" t="str">
            <v/>
          </cell>
          <cell r="CO8781" t="str">
            <v/>
          </cell>
          <cell r="CQ8781" t="str">
            <v/>
          </cell>
          <cell r="CR8781" t="str">
            <v/>
          </cell>
          <cell r="CS8781" t="str">
            <v/>
          </cell>
          <cell r="CU8781" t="str">
            <v/>
          </cell>
          <cell r="CV8781" t="str">
            <v/>
          </cell>
          <cell r="CZ8781" t="str">
            <v/>
          </cell>
          <cell r="DB8781" t="str">
            <v/>
          </cell>
          <cell r="DC8781" t="str">
            <v/>
          </cell>
          <cell r="DD8781" t="str">
            <v/>
          </cell>
          <cell r="DF8781" t="str">
            <v/>
          </cell>
          <cell r="DG8781" t="str">
            <v/>
          </cell>
          <cell r="DH8781" t="str">
            <v/>
          </cell>
          <cell r="DI8781" t="str">
            <v/>
          </cell>
          <cell r="DL8781" t="str">
            <v/>
          </cell>
          <cell r="DM8781" t="str">
            <v/>
          </cell>
          <cell r="DN8781" t="str">
            <v/>
          </cell>
          <cell r="DP8781" t="str">
            <v/>
          </cell>
          <cell r="DQ8781" t="str">
            <v/>
          </cell>
          <cell r="DR8781" t="str">
            <v/>
          </cell>
          <cell r="DS8781" t="str">
            <v/>
          </cell>
          <cell r="DT8781" t="str">
            <v/>
          </cell>
        </row>
        <row r="8782">
          <cell r="I8782" t="str">
            <v/>
          </cell>
          <cell r="J8782" t="str">
            <v>BNP Paribas Asian Bond Fund [Classic, D]</v>
          </cell>
          <cell r="K8782">
            <v>630</v>
          </cell>
          <cell r="L8782" t="str">
            <v>Individuals</v>
          </cell>
          <cell r="M8782" t="str">
            <v>INVEST_LEGAL_TYPE</v>
          </cell>
          <cell r="N8782" t="str">
            <v/>
          </cell>
          <cell r="O8782">
            <v>2</v>
          </cell>
          <cell r="P8782" t="str">
            <v>Registered</v>
          </cell>
          <cell r="Q8782" t="str">
            <v>SHARE_FORM</v>
          </cell>
          <cell r="R8782" t="str">
            <v>JPY</v>
          </cell>
          <cell r="S8782" t="str">
            <v/>
          </cell>
          <cell r="T8782">
            <v>2</v>
          </cell>
          <cell r="U8782" t="str">
            <v>Closed</v>
          </cell>
          <cell r="V8782" t="str">
            <v>PRODUCT_STATUS</v>
          </cell>
          <cell r="W8782" t="str">
            <v/>
          </cell>
          <cell r="X8782" t="str">
            <v/>
          </cell>
          <cell r="Y8782" t="str">
            <v/>
          </cell>
          <cell r="Z8782">
            <v>242985</v>
          </cell>
          <cell r="AA8782">
            <v>0</v>
          </cell>
          <cell r="AB8782" t="str">
            <v>No Benchmark</v>
          </cell>
          <cell r="AC8782" t="str">
            <v>EUR</v>
          </cell>
          <cell r="AE8782" t="str">
            <v/>
          </cell>
          <cell r="AF8782" t="str">
            <v/>
          </cell>
          <cell r="AH8782" t="str">
            <v/>
          </cell>
          <cell r="AI8782" t="str">
            <v/>
          </cell>
          <cell r="AJ8782" t="str">
            <v>CLAS</v>
          </cell>
          <cell r="AK8782" t="str">
            <v>Classic</v>
          </cell>
          <cell r="AL8782" t="str">
            <v>SHARE_CATEGORY</v>
          </cell>
          <cell r="AM8782" t="str">
            <v>D</v>
          </cell>
          <cell r="AN8782" t="str">
            <v>Distribution</v>
          </cell>
          <cell r="AO8782" t="str">
            <v>SHARE_TYPE</v>
          </cell>
          <cell r="AP8782" t="str">
            <v/>
          </cell>
          <cell r="AQ8782" t="str">
            <v/>
          </cell>
          <cell r="AR8782" t="str">
            <v/>
          </cell>
          <cell r="AS8782" t="str">
            <v/>
          </cell>
          <cell r="AT8782" t="str">
            <v>N</v>
          </cell>
          <cell r="AU8782">
            <v>20120215</v>
          </cell>
          <cell r="AV8782">
            <v>20120326</v>
          </cell>
          <cell r="AW8782">
            <v>20120326</v>
          </cell>
          <cell r="AX8782">
            <v>20120326</v>
          </cell>
          <cell r="AY8782">
            <v>20191213</v>
          </cell>
          <cell r="AZ8782">
            <v>20191213</v>
          </cell>
          <cell r="BB8782" t="str">
            <v>N</v>
          </cell>
          <cell r="BC8782" t="str">
            <v>No</v>
          </cell>
          <cell r="BD8782" t="str">
            <v>DICI_KIID</v>
          </cell>
          <cell r="BE8782" t="str">
            <v/>
          </cell>
          <cell r="BF8782" t="str">
            <v/>
          </cell>
          <cell r="BG8782" t="str">
            <v/>
          </cell>
          <cell r="BH8782" t="str">
            <v/>
          </cell>
          <cell r="BI8782" t="str">
            <v/>
          </cell>
          <cell r="BJ8782" t="str">
            <v/>
          </cell>
          <cell r="BK8782" t="str">
            <v/>
          </cell>
          <cell r="BL8782" t="str">
            <v/>
          </cell>
          <cell r="BN8782" t="str">
            <v/>
          </cell>
          <cell r="BO8782" t="str">
            <v/>
          </cell>
          <cell r="BQ8782" t="str">
            <v>N</v>
          </cell>
          <cell r="BS8782" t="str">
            <v/>
          </cell>
          <cell r="BT8782" t="str">
            <v/>
          </cell>
          <cell r="BU8782" t="str">
            <v>Y</v>
          </cell>
          <cell r="BV8782" t="str">
            <v/>
          </cell>
          <cell r="BW8782" t="str">
            <v/>
          </cell>
          <cell r="BX8782" t="str">
            <v/>
          </cell>
          <cell r="BY8782" t="str">
            <v/>
          </cell>
          <cell r="BZ8782" t="str">
            <v/>
          </cell>
          <cell r="CH8782" t="str">
            <v/>
          </cell>
          <cell r="CI8782" t="str">
            <v/>
          </cell>
          <cell r="CJ8782" t="str">
            <v/>
          </cell>
          <cell r="CK8782" t="str">
            <v/>
          </cell>
          <cell r="CL8782" t="str">
            <v/>
          </cell>
          <cell r="CM8782" t="str">
            <v>No Benchmark</v>
          </cell>
          <cell r="CN8782" t="str">
            <v/>
          </cell>
          <cell r="CO8782" t="str">
            <v/>
          </cell>
          <cell r="CQ8782" t="str">
            <v/>
          </cell>
          <cell r="CR8782" t="str">
            <v/>
          </cell>
          <cell r="CS8782" t="str">
            <v/>
          </cell>
          <cell r="CU8782" t="str">
            <v/>
          </cell>
          <cell r="CV8782" t="str">
            <v/>
          </cell>
          <cell r="CZ8782" t="str">
            <v/>
          </cell>
          <cell r="DB8782" t="str">
            <v/>
          </cell>
          <cell r="DC8782" t="str">
            <v/>
          </cell>
          <cell r="DD8782" t="str">
            <v/>
          </cell>
          <cell r="DF8782" t="str">
            <v/>
          </cell>
          <cell r="DG8782" t="str">
            <v/>
          </cell>
          <cell r="DH8782" t="str">
            <v/>
          </cell>
          <cell r="DI8782" t="str">
            <v/>
          </cell>
          <cell r="DL8782" t="str">
            <v/>
          </cell>
          <cell r="DM8782" t="str">
            <v/>
          </cell>
          <cell r="DN8782" t="str">
            <v/>
          </cell>
          <cell r="DP8782" t="str">
            <v/>
          </cell>
          <cell r="DQ8782" t="str">
            <v/>
          </cell>
          <cell r="DR8782" t="str">
            <v/>
          </cell>
          <cell r="DS8782" t="str">
            <v/>
          </cell>
          <cell r="DT8782" t="str">
            <v/>
          </cell>
        </row>
        <row r="8783">
          <cell r="I8783" t="str">
            <v>FR001400R7T9</v>
          </cell>
          <cell r="J8783" t="str">
            <v>MULTIPAR OBLIG COURT TERME [I, C]</v>
          </cell>
          <cell r="L8783" t="str">
            <v/>
          </cell>
          <cell r="M8783" t="str">
            <v/>
          </cell>
          <cell r="N8783" t="str">
            <v/>
          </cell>
          <cell r="O8783">
            <v>1</v>
          </cell>
          <cell r="P8783" t="str">
            <v>Bearer</v>
          </cell>
          <cell r="Q8783" t="str">
            <v>SHARE_FORM</v>
          </cell>
          <cell r="R8783" t="str">
            <v>EUR</v>
          </cell>
          <cell r="S8783" t="str">
            <v>N</v>
          </cell>
          <cell r="T8783">
            <v>1</v>
          </cell>
          <cell r="U8783" t="str">
            <v>Launched</v>
          </cell>
          <cell r="V8783" t="str">
            <v>PRODUCT_STATUS</v>
          </cell>
          <cell r="W8783" t="str">
            <v/>
          </cell>
          <cell r="X8783" t="str">
            <v/>
          </cell>
          <cell r="Y8783" t="str">
            <v/>
          </cell>
          <cell r="Z8783">
            <v>622089</v>
          </cell>
          <cell r="AA8783">
            <v>194312</v>
          </cell>
          <cell r="AB8783" t="str">
            <v>BM MULTIPAR OBLIG COURT TERME [4027]</v>
          </cell>
          <cell r="AC8783" t="str">
            <v>EUR</v>
          </cell>
          <cell r="AD8783">
            <v>266039</v>
          </cell>
          <cell r="AE8783" t="str">
            <v>BM MULTIPAR OBLIG COURT TERME [4027]</v>
          </cell>
          <cell r="AF8783" t="str">
            <v>EUR</v>
          </cell>
          <cell r="AH8783" t="str">
            <v/>
          </cell>
          <cell r="AI8783" t="str">
            <v/>
          </cell>
          <cell r="AJ8783" t="str">
            <v>CASH</v>
          </cell>
          <cell r="AK8783" t="str">
            <v>I</v>
          </cell>
          <cell r="AL8783" t="str">
            <v>SHARE_CATEGORY</v>
          </cell>
          <cell r="AM8783" t="str">
            <v>C</v>
          </cell>
          <cell r="AN8783" t="str">
            <v>Capitalisation</v>
          </cell>
          <cell r="AO8783" t="str">
            <v>SHARE_TYPE</v>
          </cell>
          <cell r="AP8783" t="str">
            <v>N</v>
          </cell>
          <cell r="AQ8783" t="str">
            <v/>
          </cell>
          <cell r="AR8783" t="str">
            <v/>
          </cell>
          <cell r="AS8783" t="str">
            <v/>
          </cell>
          <cell r="AT8783" t="str">
            <v>N</v>
          </cell>
          <cell r="AV8783">
            <v>20171113</v>
          </cell>
          <cell r="AW8783">
            <v>20171113</v>
          </cell>
          <cell r="BB8783" t="str">
            <v>Y</v>
          </cell>
          <cell r="BC8783" t="str">
            <v>Yes</v>
          </cell>
          <cell r="BD8783" t="str">
            <v>DICI_KIID</v>
          </cell>
          <cell r="BE8783" t="str">
            <v/>
          </cell>
          <cell r="BF8783" t="str">
            <v/>
          </cell>
          <cell r="BG8783" t="str">
            <v/>
          </cell>
          <cell r="BH8783" t="str">
            <v/>
          </cell>
          <cell r="BI8783" t="str">
            <v>Y</v>
          </cell>
          <cell r="BJ8783" t="str">
            <v>0.0001</v>
          </cell>
          <cell r="BK8783" t="str">
            <v>Y</v>
          </cell>
          <cell r="BL8783" t="str">
            <v>0.0001</v>
          </cell>
          <cell r="BM8783">
            <v>46</v>
          </cell>
          <cell r="BN8783"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3" t="str">
            <v>RISK_NARRATIVE</v>
          </cell>
          <cell r="BP8783">
            <v>2</v>
          </cell>
          <cell r="BQ8783" t="str">
            <v>Y</v>
          </cell>
          <cell r="BS8783" t="str">
            <v/>
          </cell>
          <cell r="BT8783" t="str">
            <v/>
          </cell>
          <cell r="BU8783" t="str">
            <v>Y</v>
          </cell>
          <cell r="BV8783" t="str">
            <v/>
          </cell>
          <cell r="BW8783" t="str">
            <v/>
          </cell>
          <cell r="BX8783" t="str">
            <v>NEANT</v>
          </cell>
          <cell r="BY8783" t="str">
            <v>NEANT</v>
          </cell>
          <cell r="BZ8783" t="str">
            <v>LIBRARY_FUNDSQUARE</v>
          </cell>
          <cell r="CA8783">
            <v>1.23</v>
          </cell>
          <cell r="CB8783">
            <v>2</v>
          </cell>
          <cell r="CC8783">
            <v>20230415</v>
          </cell>
          <cell r="CD8783">
            <v>1.21</v>
          </cell>
          <cell r="CE8783">
            <v>2</v>
          </cell>
          <cell r="CF8783">
            <v>1</v>
          </cell>
          <cell r="CH8783" t="str">
            <v>N</v>
          </cell>
          <cell r="CI8783" t="str">
            <v/>
          </cell>
          <cell r="CJ8783" t="str">
            <v/>
          </cell>
          <cell r="CK8783" t="str">
            <v/>
          </cell>
          <cell r="CL8783" t="str">
            <v/>
          </cell>
          <cell r="CM8783" t="str">
            <v>80% €STR Capitalized + 20% Bloomberg Euro Aggregate 1-3 Years (EUR) RI</v>
          </cell>
          <cell r="CN8783" t="str">
            <v>PARVEST ENHANCED CASH-6M-MC (EUR) IX</v>
          </cell>
          <cell r="CO8783" t="str">
            <v/>
          </cell>
          <cell r="CQ8783" t="str">
            <v/>
          </cell>
          <cell r="CR8783" t="str">
            <v/>
          </cell>
          <cell r="CS8783" t="str">
            <v/>
          </cell>
          <cell r="CT8783">
            <v>2</v>
          </cell>
          <cell r="CU8783" t="str">
            <v>CAT 2 (Total Return)</v>
          </cell>
          <cell r="CV8783" t="str">
            <v>PRIIPS_CATEGORY</v>
          </cell>
          <cell r="CW8783">
            <v>1.1599999999999999</v>
          </cell>
          <cell r="CX8783">
            <v>1.21</v>
          </cell>
          <cell r="CZ8783" t="str">
            <v>En raison de conditions de marché inhabituelles, d'autres risques peuvent être générés, tels que: Risques Crédit et Dérivés.</v>
          </cell>
          <cell r="DA8783">
            <v>204326</v>
          </cell>
          <cell r="DB8783" t="str">
            <v>BM ESG MULTIPAR OBLIG COURT TERME [4027]</v>
          </cell>
          <cell r="DC8783" t="str">
            <v>EUR</v>
          </cell>
          <cell r="DD8783" t="str">
            <v>Bloomberg Barclays Multiverse (USD) RI</v>
          </cell>
          <cell r="DF8783" t="str">
            <v/>
          </cell>
          <cell r="DG8783" t="str">
            <v/>
          </cell>
          <cell r="DH8783" t="str">
            <v/>
          </cell>
          <cell r="DI8783" t="str">
            <v>N</v>
          </cell>
          <cell r="DL8783" t="str">
            <v/>
          </cell>
          <cell r="DM8783" t="str">
            <v/>
          </cell>
          <cell r="DN8783" t="str">
            <v/>
          </cell>
          <cell r="DP8783" t="str">
            <v/>
          </cell>
          <cell r="DQ8783" t="str">
            <v/>
          </cell>
          <cell r="DR8783" t="str">
            <v/>
          </cell>
          <cell r="DS8783" t="str">
            <v/>
          </cell>
          <cell r="DT8783" t="str">
            <v>N</v>
          </cell>
        </row>
        <row r="8784">
          <cell r="I8784" t="str">
            <v>FR001400R7W3</v>
          </cell>
          <cell r="J8784" t="str">
            <v>MULTIPAR OBLIG COURT TERME [Classique, C]</v>
          </cell>
          <cell r="L8784" t="str">
            <v/>
          </cell>
          <cell r="M8784" t="str">
            <v/>
          </cell>
          <cell r="N8784" t="str">
            <v/>
          </cell>
          <cell r="O8784">
            <v>1</v>
          </cell>
          <cell r="P8784" t="str">
            <v>Bearer</v>
          </cell>
          <cell r="Q8784" t="str">
            <v>SHARE_FORM</v>
          </cell>
          <cell r="R8784" t="str">
            <v>EUR</v>
          </cell>
          <cell r="S8784" t="str">
            <v>N</v>
          </cell>
          <cell r="T8784">
            <v>1</v>
          </cell>
          <cell r="U8784" t="str">
            <v>Launched</v>
          </cell>
          <cell r="V8784" t="str">
            <v>PRODUCT_STATUS</v>
          </cell>
          <cell r="W8784" t="str">
            <v/>
          </cell>
          <cell r="X8784" t="str">
            <v/>
          </cell>
          <cell r="Y8784" t="str">
            <v/>
          </cell>
          <cell r="Z8784">
            <v>622089</v>
          </cell>
          <cell r="AA8784">
            <v>194312</v>
          </cell>
          <cell r="AB8784" t="str">
            <v>BM MULTIPAR OBLIG COURT TERME [4027]</v>
          </cell>
          <cell r="AC8784" t="str">
            <v>EUR</v>
          </cell>
          <cell r="AD8784">
            <v>266039</v>
          </cell>
          <cell r="AE8784" t="str">
            <v>BM MULTIPAR OBLIG COURT TERME [4027]</v>
          </cell>
          <cell r="AF8784" t="str">
            <v>EUR</v>
          </cell>
          <cell r="AH8784" t="str">
            <v/>
          </cell>
          <cell r="AI8784" t="str">
            <v/>
          </cell>
          <cell r="AJ8784" t="str">
            <v>CLS</v>
          </cell>
          <cell r="AK8784" t="str">
            <v>Classique</v>
          </cell>
          <cell r="AL8784" t="str">
            <v>SHARE_CATEGORY</v>
          </cell>
          <cell r="AM8784" t="str">
            <v>C</v>
          </cell>
          <cell r="AN8784" t="str">
            <v>Capitalisation</v>
          </cell>
          <cell r="AO8784" t="str">
            <v>SHARE_TYPE</v>
          </cell>
          <cell r="AP8784" t="str">
            <v>N</v>
          </cell>
          <cell r="AQ8784" t="str">
            <v/>
          </cell>
          <cell r="AR8784" t="str">
            <v/>
          </cell>
          <cell r="AS8784" t="str">
            <v/>
          </cell>
          <cell r="AT8784" t="str">
            <v>N</v>
          </cell>
          <cell r="AV8784">
            <v>20090724</v>
          </cell>
          <cell r="AW8784">
            <v>20090724</v>
          </cell>
          <cell r="BB8784" t="str">
            <v>Y</v>
          </cell>
          <cell r="BC8784" t="str">
            <v>Yes</v>
          </cell>
          <cell r="BD8784" t="str">
            <v>DICI_KIID</v>
          </cell>
          <cell r="BE8784" t="str">
            <v/>
          </cell>
          <cell r="BF8784" t="str">
            <v/>
          </cell>
          <cell r="BG8784" t="str">
            <v/>
          </cell>
          <cell r="BH8784" t="str">
            <v/>
          </cell>
          <cell r="BI8784" t="str">
            <v>Y</v>
          </cell>
          <cell r="BJ8784" t="str">
            <v>0.0001</v>
          </cell>
          <cell r="BK8784" t="str">
            <v>Y</v>
          </cell>
          <cell r="BL8784" t="str">
            <v>0.0001</v>
          </cell>
          <cell r="BM8784">
            <v>46</v>
          </cell>
          <cell r="BN8784"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4" t="str">
            <v>RISK_NARRATIVE</v>
          </cell>
          <cell r="BP8784">
            <v>2</v>
          </cell>
          <cell r="BQ8784" t="str">
            <v>Y</v>
          </cell>
          <cell r="BS8784" t="str">
            <v/>
          </cell>
          <cell r="BT8784" t="str">
            <v/>
          </cell>
          <cell r="BU8784" t="str">
            <v>Y</v>
          </cell>
          <cell r="BV8784" t="str">
            <v/>
          </cell>
          <cell r="BW8784" t="str">
            <v/>
          </cell>
          <cell r="BX8784" t="str">
            <v>NEANT</v>
          </cell>
          <cell r="BY8784" t="str">
            <v>NEANT</v>
          </cell>
          <cell r="BZ8784" t="str">
            <v>LIBRARY_FUNDSQUARE</v>
          </cell>
          <cell r="CA8784">
            <v>1.23</v>
          </cell>
          <cell r="CB8784">
            <v>2</v>
          </cell>
          <cell r="CC8784">
            <v>20230415</v>
          </cell>
          <cell r="CD8784">
            <v>1.21</v>
          </cell>
          <cell r="CE8784">
            <v>2</v>
          </cell>
          <cell r="CF8784">
            <v>1</v>
          </cell>
          <cell r="CH8784" t="str">
            <v>N</v>
          </cell>
          <cell r="CI8784" t="str">
            <v/>
          </cell>
          <cell r="CJ8784" t="str">
            <v/>
          </cell>
          <cell r="CK8784" t="str">
            <v/>
          </cell>
          <cell r="CL8784" t="str">
            <v/>
          </cell>
          <cell r="CM8784" t="str">
            <v>80% €STR Capitalized + 20% Bloomberg Euro Aggregate 1-3 Years (EUR) RI</v>
          </cell>
          <cell r="CN8784" t="str">
            <v>PARVEST ENHANCED CASH-6M-MC (EUR) IX</v>
          </cell>
          <cell r="CO8784" t="str">
            <v/>
          </cell>
          <cell r="CQ8784" t="str">
            <v/>
          </cell>
          <cell r="CR8784" t="str">
            <v/>
          </cell>
          <cell r="CS8784" t="str">
            <v/>
          </cell>
          <cell r="CT8784">
            <v>2</v>
          </cell>
          <cell r="CU8784" t="str">
            <v>CAT 2 (Total Return)</v>
          </cell>
          <cell r="CV8784" t="str">
            <v>PRIIPS_CATEGORY</v>
          </cell>
          <cell r="CW8784">
            <v>1.1599999999999999</v>
          </cell>
          <cell r="CX8784">
            <v>1.21</v>
          </cell>
          <cell r="CZ8784" t="str">
            <v>En raison de conditions de marché inhabituelles, d'autres risques peuvent être générés, tels que: Risques Crédit et Dérivés.</v>
          </cell>
          <cell r="DA8784">
            <v>204326</v>
          </cell>
          <cell r="DB8784" t="str">
            <v>BM ESG MULTIPAR OBLIG COURT TERME [4027]</v>
          </cell>
          <cell r="DC8784" t="str">
            <v>EUR</v>
          </cell>
          <cell r="DD8784" t="str">
            <v>Bloomberg Barclays Multiverse (USD) RI</v>
          </cell>
          <cell r="DF8784" t="str">
            <v/>
          </cell>
          <cell r="DG8784" t="str">
            <v/>
          </cell>
          <cell r="DH8784" t="str">
            <v/>
          </cell>
          <cell r="DI8784" t="str">
            <v>Y</v>
          </cell>
          <cell r="DL8784" t="str">
            <v/>
          </cell>
          <cell r="DM8784" t="str">
            <v/>
          </cell>
          <cell r="DN8784" t="str">
            <v/>
          </cell>
          <cell r="DP8784" t="str">
            <v/>
          </cell>
          <cell r="DQ8784" t="str">
            <v/>
          </cell>
          <cell r="DR8784" t="str">
            <v/>
          </cell>
          <cell r="DS8784" t="str">
            <v/>
          </cell>
          <cell r="DT8784" t="str">
            <v>N</v>
          </cell>
        </row>
        <row r="8785">
          <cell r="I8785" t="str">
            <v>FR0014000Q93</v>
          </cell>
          <cell r="J8785" t="str">
            <v>MULTIPAR OBLIG COURT TERME [RE, C]</v>
          </cell>
          <cell r="L8785" t="str">
            <v/>
          </cell>
          <cell r="M8785" t="str">
            <v/>
          </cell>
          <cell r="N8785" t="str">
            <v/>
          </cell>
          <cell r="O8785">
            <v>1</v>
          </cell>
          <cell r="P8785" t="str">
            <v>Bearer</v>
          </cell>
          <cell r="Q8785" t="str">
            <v>SHARE_FORM</v>
          </cell>
          <cell r="R8785" t="str">
            <v>EUR</v>
          </cell>
          <cell r="S8785" t="str">
            <v>N</v>
          </cell>
          <cell r="T8785">
            <v>2</v>
          </cell>
          <cell r="U8785" t="str">
            <v>Closed</v>
          </cell>
          <cell r="V8785" t="str">
            <v>PRODUCT_STATUS</v>
          </cell>
          <cell r="W8785" t="str">
            <v/>
          </cell>
          <cell r="X8785" t="str">
            <v/>
          </cell>
          <cell r="Y8785" t="str">
            <v/>
          </cell>
          <cell r="Z8785">
            <v>622089</v>
          </cell>
          <cell r="AA8785">
            <v>194312</v>
          </cell>
          <cell r="AB8785" t="str">
            <v>BM MULTIPAR OBLIG COURT TERME [4027]</v>
          </cell>
          <cell r="AC8785" t="str">
            <v>EUR</v>
          </cell>
          <cell r="AD8785">
            <v>266039</v>
          </cell>
          <cell r="AE8785" t="str">
            <v>BM MULTIPAR OBLIG COURT TERME [4027]</v>
          </cell>
          <cell r="AF8785" t="str">
            <v>EUR</v>
          </cell>
          <cell r="AH8785" t="str">
            <v/>
          </cell>
          <cell r="AI8785" t="str">
            <v/>
          </cell>
          <cell r="AJ8785" t="str">
            <v>RE</v>
          </cell>
          <cell r="AK8785" t="str">
            <v>RE</v>
          </cell>
          <cell r="AL8785" t="str">
            <v>SHARE_CATEGORY</v>
          </cell>
          <cell r="AM8785" t="str">
            <v>C</v>
          </cell>
          <cell r="AN8785" t="str">
            <v>Capitalisation</v>
          </cell>
          <cell r="AO8785" t="str">
            <v>SHARE_TYPE</v>
          </cell>
          <cell r="AP8785" t="str">
            <v>N</v>
          </cell>
          <cell r="AQ8785" t="str">
            <v/>
          </cell>
          <cell r="AR8785" t="str">
            <v/>
          </cell>
          <cell r="AS8785" t="str">
            <v/>
          </cell>
          <cell r="AT8785" t="str">
            <v>N</v>
          </cell>
          <cell r="AV8785">
            <v>20201221</v>
          </cell>
          <cell r="AW8785">
            <v>20201221</v>
          </cell>
          <cell r="AX8785">
            <v>20210127</v>
          </cell>
          <cell r="AZ8785">
            <v>20260429</v>
          </cell>
          <cell r="BA8785">
            <v>20260428</v>
          </cell>
          <cell r="BB8785" t="str">
            <v>Y</v>
          </cell>
          <cell r="BC8785" t="str">
            <v>Yes</v>
          </cell>
          <cell r="BD8785" t="str">
            <v>DICI_KIID</v>
          </cell>
          <cell r="BE8785" t="str">
            <v/>
          </cell>
          <cell r="BF8785" t="str">
            <v/>
          </cell>
          <cell r="BG8785" t="str">
            <v/>
          </cell>
          <cell r="BH8785" t="str">
            <v/>
          </cell>
          <cell r="BI8785" t="str">
            <v>Y</v>
          </cell>
          <cell r="BJ8785" t="str">
            <v>0.0001</v>
          </cell>
          <cell r="BK8785" t="str">
            <v>Y</v>
          </cell>
          <cell r="BL8785" t="str">
            <v>0.0001</v>
          </cell>
          <cell r="BM8785">
            <v>46</v>
          </cell>
          <cell r="BN8785"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5" t="str">
            <v>RISK_NARRATIVE</v>
          </cell>
          <cell r="BP8785">
            <v>2</v>
          </cell>
          <cell r="BQ8785" t="str">
            <v>Y</v>
          </cell>
          <cell r="BS8785" t="str">
            <v/>
          </cell>
          <cell r="BT8785" t="str">
            <v/>
          </cell>
          <cell r="BU8785" t="str">
            <v>Y</v>
          </cell>
          <cell r="BV8785" t="str">
            <v/>
          </cell>
          <cell r="BW8785" t="str">
            <v/>
          </cell>
          <cell r="BX8785" t="str">
            <v>NEANT</v>
          </cell>
          <cell r="BY8785" t="str">
            <v>NEANT</v>
          </cell>
          <cell r="BZ8785" t="str">
            <v>LIBRARY_FUNDSQUARE</v>
          </cell>
          <cell r="CA8785">
            <v>1.23</v>
          </cell>
          <cell r="CB8785">
            <v>2</v>
          </cell>
          <cell r="CC8785">
            <v>20230415</v>
          </cell>
          <cell r="CD8785">
            <v>1.21</v>
          </cell>
          <cell r="CE8785">
            <v>2</v>
          </cell>
          <cell r="CF8785">
            <v>1</v>
          </cell>
          <cell r="CH8785" t="str">
            <v>N</v>
          </cell>
          <cell r="CI8785" t="str">
            <v/>
          </cell>
          <cell r="CJ8785" t="str">
            <v/>
          </cell>
          <cell r="CK8785" t="str">
            <v/>
          </cell>
          <cell r="CL8785" t="str">
            <v/>
          </cell>
          <cell r="CM8785" t="str">
            <v>80% €STR Capitalized + 20% Bloomberg Euro Aggregate 1-3 Years (EUR) RI</v>
          </cell>
          <cell r="CN8785" t="str">
            <v>PARVEST ENHANCED CASH-6M-MC (EUR) IX</v>
          </cell>
          <cell r="CO8785" t="str">
            <v/>
          </cell>
          <cell r="CQ8785" t="str">
            <v/>
          </cell>
          <cell r="CR8785" t="str">
            <v/>
          </cell>
          <cell r="CS8785" t="str">
            <v/>
          </cell>
          <cell r="CT8785">
            <v>2</v>
          </cell>
          <cell r="CU8785" t="str">
            <v>CAT 2 (Total Return)</v>
          </cell>
          <cell r="CV8785" t="str">
            <v>PRIIPS_CATEGORY</v>
          </cell>
          <cell r="CW8785">
            <v>1.1599999999999999</v>
          </cell>
          <cell r="CX8785">
            <v>1.21</v>
          </cell>
          <cell r="CZ8785" t="str">
            <v>En raison de conditions de marché inhabituelles, d'autres risques peuvent être générés, tels que: Risques Crédit et Dérivés.</v>
          </cell>
          <cell r="DA8785">
            <v>204326</v>
          </cell>
          <cell r="DB8785" t="str">
            <v>BM ESG MULTIPAR OBLIG COURT TERME [4027]</v>
          </cell>
          <cell r="DC8785" t="str">
            <v>EUR</v>
          </cell>
          <cell r="DD8785" t="str">
            <v>Bloomberg Barclays Multiverse (USD) RI</v>
          </cell>
          <cell r="DF8785" t="str">
            <v/>
          </cell>
          <cell r="DG8785" t="str">
            <v/>
          </cell>
          <cell r="DH8785" t="str">
            <v/>
          </cell>
          <cell r="DI8785" t="str">
            <v>N</v>
          </cell>
          <cell r="DL8785" t="str">
            <v/>
          </cell>
          <cell r="DM8785" t="str">
            <v/>
          </cell>
          <cell r="DN8785" t="str">
            <v/>
          </cell>
          <cell r="DP8785" t="str">
            <v/>
          </cell>
          <cell r="DQ8785" t="str">
            <v/>
          </cell>
          <cell r="DR8785" t="str">
            <v/>
          </cell>
          <cell r="DS8785" t="str">
            <v/>
          </cell>
          <cell r="DT8785" t="str">
            <v>N</v>
          </cell>
        </row>
        <row r="8786">
          <cell r="I8786" t="str">
            <v>FR0014014PT3</v>
          </cell>
          <cell r="J8786" t="str">
            <v>MULTIPAR OBLIG COURT TERME [RP, C]</v>
          </cell>
          <cell r="L8786" t="str">
            <v/>
          </cell>
          <cell r="M8786" t="str">
            <v/>
          </cell>
          <cell r="N8786" t="str">
            <v/>
          </cell>
          <cell r="O8786">
            <v>1</v>
          </cell>
          <cell r="P8786" t="str">
            <v>Bearer</v>
          </cell>
          <cell r="Q8786" t="str">
            <v>SHARE_FORM</v>
          </cell>
          <cell r="R8786" t="str">
            <v>EUR</v>
          </cell>
          <cell r="S8786" t="str">
            <v/>
          </cell>
          <cell r="T8786">
            <v>1</v>
          </cell>
          <cell r="U8786" t="str">
            <v>Launched</v>
          </cell>
          <cell r="V8786" t="str">
            <v>PRODUCT_STATUS</v>
          </cell>
          <cell r="W8786" t="str">
            <v/>
          </cell>
          <cell r="X8786" t="str">
            <v/>
          </cell>
          <cell r="Y8786" t="str">
            <v/>
          </cell>
          <cell r="Z8786">
            <v>622089</v>
          </cell>
          <cell r="AA8786">
            <v>194312</v>
          </cell>
          <cell r="AB8786" t="str">
            <v>BM MULTIPAR OBLIG COURT TERME [4027]</v>
          </cell>
          <cell r="AC8786" t="str">
            <v>EUR</v>
          </cell>
          <cell r="AD8786">
            <v>266039</v>
          </cell>
          <cell r="AE8786" t="str">
            <v>BM MULTIPAR OBLIG COURT TERME [4027]</v>
          </cell>
          <cell r="AF8786" t="str">
            <v>EUR</v>
          </cell>
          <cell r="AH8786" t="str">
            <v/>
          </cell>
          <cell r="AI8786" t="str">
            <v/>
          </cell>
          <cell r="AJ8786" t="str">
            <v>RP</v>
          </cell>
          <cell r="AK8786" t="str">
            <v>RP</v>
          </cell>
          <cell r="AL8786" t="str">
            <v>SHARE_CATEGORY</v>
          </cell>
          <cell r="AM8786" t="str">
            <v>C</v>
          </cell>
          <cell r="AN8786" t="str">
            <v>Capitalisation</v>
          </cell>
          <cell r="AO8786" t="str">
            <v>SHARE_TYPE</v>
          </cell>
          <cell r="AP8786" t="str">
            <v/>
          </cell>
          <cell r="AQ8786" t="str">
            <v/>
          </cell>
          <cell r="AR8786" t="str">
            <v/>
          </cell>
          <cell r="AS8786" t="str">
            <v/>
          </cell>
          <cell r="AT8786" t="str">
            <v>N</v>
          </cell>
          <cell r="AV8786">
            <v>20260101</v>
          </cell>
          <cell r="AW8786">
            <v>20260102</v>
          </cell>
          <cell r="BB8786" t="str">
            <v>Y</v>
          </cell>
          <cell r="BC8786" t="str">
            <v>Yes</v>
          </cell>
          <cell r="BD8786" t="str">
            <v>DICI_KIID</v>
          </cell>
          <cell r="BE8786" t="str">
            <v/>
          </cell>
          <cell r="BF8786" t="str">
            <v/>
          </cell>
          <cell r="BG8786" t="str">
            <v/>
          </cell>
          <cell r="BH8786" t="str">
            <v/>
          </cell>
          <cell r="BI8786" t="str">
            <v>Y</v>
          </cell>
          <cell r="BJ8786" t="str">
            <v>0.0001</v>
          </cell>
          <cell r="BK8786" t="str">
            <v>Y</v>
          </cell>
          <cell r="BL8786" t="str">
            <v>0.0001</v>
          </cell>
          <cell r="BM8786">
            <v>46</v>
          </cell>
          <cell r="BN8786"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8786" t="str">
            <v>RISK_NARRATIVE</v>
          </cell>
          <cell r="BP8786">
            <v>2</v>
          </cell>
          <cell r="BQ8786" t="str">
            <v>Y</v>
          </cell>
          <cell r="BS8786" t="str">
            <v/>
          </cell>
          <cell r="BT8786" t="str">
            <v/>
          </cell>
          <cell r="BU8786" t="str">
            <v>Y</v>
          </cell>
          <cell r="BV8786" t="str">
            <v/>
          </cell>
          <cell r="BW8786" t="str">
            <v/>
          </cell>
          <cell r="BX8786" t="str">
            <v>NEANT</v>
          </cell>
          <cell r="BY8786" t="str">
            <v>NEANT</v>
          </cell>
          <cell r="BZ8786" t="str">
            <v>LIBRARY_FUNDSQUARE</v>
          </cell>
          <cell r="CA8786">
            <v>1.23</v>
          </cell>
          <cell r="CB8786">
            <v>2</v>
          </cell>
          <cell r="CC8786">
            <v>20230415</v>
          </cell>
          <cell r="CD8786">
            <v>1.21</v>
          </cell>
          <cell r="CE8786">
            <v>2</v>
          </cell>
          <cell r="CF8786">
            <v>1</v>
          </cell>
          <cell r="CH8786" t="str">
            <v/>
          </cell>
          <cell r="CI8786" t="str">
            <v/>
          </cell>
          <cell r="CJ8786" t="str">
            <v/>
          </cell>
          <cell r="CK8786" t="str">
            <v/>
          </cell>
          <cell r="CL8786" t="str">
            <v/>
          </cell>
          <cell r="CM8786" t="str">
            <v>80% €STR Capitalized + 20% Bloomberg Euro Aggregate 1-3 Years (EUR) RI</v>
          </cell>
          <cell r="CN8786" t="str">
            <v/>
          </cell>
          <cell r="CO8786" t="str">
            <v/>
          </cell>
          <cell r="CQ8786" t="str">
            <v/>
          </cell>
          <cell r="CR8786" t="str">
            <v/>
          </cell>
          <cell r="CS8786" t="str">
            <v/>
          </cell>
          <cell r="CT8786">
            <v>2</v>
          </cell>
          <cell r="CU8786" t="str">
            <v>CAT 2 (Total Return)</v>
          </cell>
          <cell r="CV8786" t="str">
            <v>PRIIPS_CATEGORY</v>
          </cell>
          <cell r="CW8786">
            <v>1.1599999999999999</v>
          </cell>
          <cell r="CX8786">
            <v>1.21</v>
          </cell>
          <cell r="CZ8786" t="str">
            <v/>
          </cell>
          <cell r="DA8786">
            <v>204326</v>
          </cell>
          <cell r="DB8786" t="str">
            <v>BM ESG MULTIPAR OBLIG COURT TERME [4027]</v>
          </cell>
          <cell r="DC8786" t="str">
            <v>EUR</v>
          </cell>
          <cell r="DD8786" t="str">
            <v/>
          </cell>
          <cell r="DF8786" t="str">
            <v/>
          </cell>
          <cell r="DG8786" t="str">
            <v/>
          </cell>
          <cell r="DH8786" t="str">
            <v/>
          </cell>
          <cell r="DI8786" t="str">
            <v>N</v>
          </cell>
          <cell r="DL8786" t="str">
            <v/>
          </cell>
          <cell r="DM8786" t="str">
            <v/>
          </cell>
          <cell r="DN8786" t="str">
            <v/>
          </cell>
          <cell r="DP8786" t="str">
            <v/>
          </cell>
          <cell r="DQ8786" t="str">
            <v/>
          </cell>
          <cell r="DR8786" t="str">
            <v/>
          </cell>
          <cell r="DS8786" t="str">
            <v/>
          </cell>
          <cell r="DT8786" t="str">
            <v>N</v>
          </cell>
        </row>
        <row r="8787">
          <cell r="I8787" t="str">
            <v>BRYNG1CTF001</v>
          </cell>
          <cell r="J8787" t="str">
            <v>BNP Paribas Young FI Multimercado Crédito Privado [Classic, C]</v>
          </cell>
          <cell r="L8787" t="str">
            <v/>
          </cell>
          <cell r="M8787" t="str">
            <v/>
          </cell>
          <cell r="N8787" t="str">
            <v/>
          </cell>
          <cell r="P8787" t="str">
            <v/>
          </cell>
          <cell r="Q8787" t="str">
            <v/>
          </cell>
          <cell r="R8787" t="str">
            <v>BRL</v>
          </cell>
          <cell r="S8787" t="str">
            <v>N</v>
          </cell>
          <cell r="T8787">
            <v>2</v>
          </cell>
          <cell r="U8787" t="str">
            <v>Closed</v>
          </cell>
          <cell r="V8787" t="str">
            <v>PRODUCT_STATUS</v>
          </cell>
          <cell r="W8787" t="str">
            <v/>
          </cell>
          <cell r="X8787" t="str">
            <v/>
          </cell>
          <cell r="Y8787" t="str">
            <v/>
          </cell>
          <cell r="Z8787">
            <v>564017</v>
          </cell>
          <cell r="AA8787">
            <v>261764</v>
          </cell>
          <cell r="AB8787" t="str">
            <v>BM BNP Paribas Young FI Multimercado Credito Privado [15100]</v>
          </cell>
          <cell r="AC8787" t="str">
            <v>BRL</v>
          </cell>
          <cell r="AE8787" t="str">
            <v/>
          </cell>
          <cell r="AF8787" t="str">
            <v/>
          </cell>
          <cell r="AH8787" t="str">
            <v/>
          </cell>
          <cell r="AI8787" t="str">
            <v/>
          </cell>
          <cell r="AJ8787" t="str">
            <v>CLAS</v>
          </cell>
          <cell r="AK8787" t="str">
            <v>Classic</v>
          </cell>
          <cell r="AL8787" t="str">
            <v>SHARE_CATEGORY</v>
          </cell>
          <cell r="AM8787" t="str">
            <v>C</v>
          </cell>
          <cell r="AN8787" t="str">
            <v>Capitalisation</v>
          </cell>
          <cell r="AO8787" t="str">
            <v>SHARE_TYPE</v>
          </cell>
          <cell r="AP8787" t="str">
            <v>N</v>
          </cell>
          <cell r="AQ8787" t="str">
            <v/>
          </cell>
          <cell r="AR8787" t="str">
            <v/>
          </cell>
          <cell r="AS8787" t="str">
            <v/>
          </cell>
          <cell r="AT8787" t="str">
            <v>N</v>
          </cell>
          <cell r="AV8787">
            <v>20111207</v>
          </cell>
          <cell r="AY8787">
            <v>20221114</v>
          </cell>
          <cell r="AZ8787">
            <v>20221114</v>
          </cell>
          <cell r="BA8787">
            <v>20221114</v>
          </cell>
          <cell r="BB8787" t="str">
            <v>N</v>
          </cell>
          <cell r="BC8787" t="str">
            <v>No</v>
          </cell>
          <cell r="BD8787" t="str">
            <v>DICI_KIID</v>
          </cell>
          <cell r="BE8787" t="str">
            <v/>
          </cell>
          <cell r="BF8787" t="str">
            <v/>
          </cell>
          <cell r="BG8787" t="str">
            <v/>
          </cell>
          <cell r="BH8787" t="str">
            <v/>
          </cell>
          <cell r="BI8787" t="str">
            <v>N</v>
          </cell>
          <cell r="BJ8787" t="str">
            <v/>
          </cell>
          <cell r="BK8787" t="str">
            <v/>
          </cell>
          <cell r="BL8787" t="str">
            <v/>
          </cell>
          <cell r="BN8787" t="str">
            <v/>
          </cell>
          <cell r="BO8787" t="str">
            <v/>
          </cell>
          <cell r="BQ8787" t="str">
            <v/>
          </cell>
          <cell r="BS8787" t="str">
            <v/>
          </cell>
          <cell r="BT8787" t="str">
            <v/>
          </cell>
          <cell r="BU8787" t="str">
            <v>N</v>
          </cell>
          <cell r="BV8787" t="str">
            <v/>
          </cell>
          <cell r="BW8787" t="str">
            <v/>
          </cell>
          <cell r="BX8787" t="str">
            <v/>
          </cell>
          <cell r="BY8787" t="str">
            <v/>
          </cell>
          <cell r="BZ8787" t="str">
            <v/>
          </cell>
          <cell r="CH8787" t="str">
            <v/>
          </cell>
          <cell r="CI8787" t="str">
            <v/>
          </cell>
          <cell r="CJ8787" t="str">
            <v/>
          </cell>
          <cell r="CK8787" t="str">
            <v/>
          </cell>
          <cell r="CL8787" t="str">
            <v/>
          </cell>
          <cell r="CM8787" t="str">
            <v>No Benchmark</v>
          </cell>
          <cell r="CN8787" t="str">
            <v/>
          </cell>
          <cell r="CO8787" t="str">
            <v/>
          </cell>
          <cell r="CQ8787" t="str">
            <v/>
          </cell>
          <cell r="CR8787" t="str">
            <v/>
          </cell>
          <cell r="CS8787" t="str">
            <v/>
          </cell>
          <cell r="CU8787" t="str">
            <v/>
          </cell>
          <cell r="CV8787" t="str">
            <v/>
          </cell>
          <cell r="CZ8787" t="str">
            <v/>
          </cell>
          <cell r="DB8787" t="str">
            <v/>
          </cell>
          <cell r="DC8787" t="str">
            <v/>
          </cell>
          <cell r="DD8787" t="str">
            <v/>
          </cell>
          <cell r="DF8787" t="str">
            <v/>
          </cell>
          <cell r="DG8787" t="str">
            <v/>
          </cell>
          <cell r="DH8787" t="str">
            <v/>
          </cell>
          <cell r="DI8787" t="str">
            <v>N</v>
          </cell>
          <cell r="DL8787" t="str">
            <v/>
          </cell>
          <cell r="DM8787" t="str">
            <v/>
          </cell>
          <cell r="DN8787" t="str">
            <v/>
          </cell>
          <cell r="DP8787" t="str">
            <v/>
          </cell>
          <cell r="DQ8787" t="str">
            <v/>
          </cell>
          <cell r="DR8787" t="str">
            <v/>
          </cell>
          <cell r="DS8787" t="str">
            <v/>
          </cell>
          <cell r="DT8787" t="str">
            <v/>
          </cell>
        </row>
        <row r="8788">
          <cell r="I8788" t="str">
            <v>BRBPA4CTF006</v>
          </cell>
          <cell r="J8788" t="str">
            <v>BNP Paribas Ágape Fundo de Investimento Multimercado Crédito Privado [Classic, C]</v>
          </cell>
          <cell r="L8788" t="str">
            <v/>
          </cell>
          <cell r="M8788" t="str">
            <v/>
          </cell>
          <cell r="N8788" t="str">
            <v/>
          </cell>
          <cell r="P8788" t="str">
            <v/>
          </cell>
          <cell r="Q8788" t="str">
            <v/>
          </cell>
          <cell r="R8788" t="str">
            <v>BRL</v>
          </cell>
          <cell r="S8788" t="str">
            <v>N</v>
          </cell>
          <cell r="T8788">
            <v>2</v>
          </cell>
          <cell r="U8788" t="str">
            <v>Closed</v>
          </cell>
          <cell r="V8788" t="str">
            <v>PRODUCT_STATUS</v>
          </cell>
          <cell r="W8788" t="str">
            <v/>
          </cell>
          <cell r="X8788" t="str">
            <v/>
          </cell>
          <cell r="Y8788" t="str">
            <v/>
          </cell>
          <cell r="Z8788">
            <v>517229</v>
          </cell>
          <cell r="AA8788">
            <v>0</v>
          </cell>
          <cell r="AB8788" t="str">
            <v>No Benchmark</v>
          </cell>
          <cell r="AC8788" t="str">
            <v>EUR</v>
          </cell>
          <cell r="AE8788" t="str">
            <v/>
          </cell>
          <cell r="AF8788" t="str">
            <v/>
          </cell>
          <cell r="AH8788" t="str">
            <v/>
          </cell>
          <cell r="AI8788" t="str">
            <v/>
          </cell>
          <cell r="AJ8788" t="str">
            <v>CLAS</v>
          </cell>
          <cell r="AK8788" t="str">
            <v>Classic</v>
          </cell>
          <cell r="AL8788" t="str">
            <v>SHARE_CATEGORY</v>
          </cell>
          <cell r="AM8788" t="str">
            <v>C</v>
          </cell>
          <cell r="AN8788" t="str">
            <v>Capitalisation</v>
          </cell>
          <cell r="AO8788" t="str">
            <v>SHARE_TYPE</v>
          </cell>
          <cell r="AP8788" t="str">
            <v>N</v>
          </cell>
          <cell r="AQ8788" t="str">
            <v/>
          </cell>
          <cell r="AR8788" t="str">
            <v/>
          </cell>
          <cell r="AS8788" t="str">
            <v/>
          </cell>
          <cell r="AT8788" t="str">
            <v>N</v>
          </cell>
          <cell r="AV8788">
            <v>20150414</v>
          </cell>
          <cell r="AY8788">
            <v>20210304</v>
          </cell>
          <cell r="AZ8788">
            <v>20210304</v>
          </cell>
          <cell r="BA8788">
            <v>20210304</v>
          </cell>
          <cell r="BB8788" t="str">
            <v>N</v>
          </cell>
          <cell r="BC8788" t="str">
            <v>No</v>
          </cell>
          <cell r="BD8788" t="str">
            <v>DICI_KIID</v>
          </cell>
          <cell r="BE8788" t="str">
            <v/>
          </cell>
          <cell r="BF8788" t="str">
            <v/>
          </cell>
          <cell r="BG8788" t="str">
            <v/>
          </cell>
          <cell r="BH8788" t="str">
            <v/>
          </cell>
          <cell r="BI8788" t="str">
            <v>N</v>
          </cell>
          <cell r="BJ8788" t="str">
            <v/>
          </cell>
          <cell r="BK8788" t="str">
            <v/>
          </cell>
          <cell r="BL8788" t="str">
            <v/>
          </cell>
          <cell r="BN8788" t="str">
            <v/>
          </cell>
          <cell r="BO8788" t="str">
            <v/>
          </cell>
          <cell r="BQ8788" t="str">
            <v/>
          </cell>
          <cell r="BS8788" t="str">
            <v/>
          </cell>
          <cell r="BT8788" t="str">
            <v/>
          </cell>
          <cell r="BU8788" t="str">
            <v>N</v>
          </cell>
          <cell r="BV8788" t="str">
            <v/>
          </cell>
          <cell r="BW8788" t="str">
            <v/>
          </cell>
          <cell r="BX8788" t="str">
            <v/>
          </cell>
          <cell r="BY8788" t="str">
            <v/>
          </cell>
          <cell r="BZ8788" t="str">
            <v/>
          </cell>
          <cell r="CH8788" t="str">
            <v/>
          </cell>
          <cell r="CI8788" t="str">
            <v/>
          </cell>
          <cell r="CJ8788" t="str">
            <v/>
          </cell>
          <cell r="CK8788" t="str">
            <v/>
          </cell>
          <cell r="CL8788" t="str">
            <v/>
          </cell>
          <cell r="CM8788" t="str">
            <v>No Benchmark</v>
          </cell>
          <cell r="CN8788" t="str">
            <v/>
          </cell>
          <cell r="CO8788" t="str">
            <v/>
          </cell>
          <cell r="CQ8788" t="str">
            <v/>
          </cell>
          <cell r="CR8788" t="str">
            <v/>
          </cell>
          <cell r="CS8788" t="str">
            <v/>
          </cell>
          <cell r="CU8788" t="str">
            <v/>
          </cell>
          <cell r="CV8788" t="str">
            <v/>
          </cell>
          <cell r="CZ8788" t="str">
            <v/>
          </cell>
          <cell r="DB8788" t="str">
            <v/>
          </cell>
          <cell r="DC8788" t="str">
            <v/>
          </cell>
          <cell r="DD8788" t="str">
            <v/>
          </cell>
          <cell r="DF8788" t="str">
            <v/>
          </cell>
          <cell r="DG8788" t="str">
            <v/>
          </cell>
          <cell r="DH8788" t="str">
            <v/>
          </cell>
          <cell r="DI8788" t="str">
            <v/>
          </cell>
          <cell r="DL8788" t="str">
            <v/>
          </cell>
          <cell r="DM8788" t="str">
            <v/>
          </cell>
          <cell r="DN8788" t="str">
            <v/>
          </cell>
          <cell r="DP8788" t="str">
            <v/>
          </cell>
          <cell r="DQ8788" t="str">
            <v/>
          </cell>
          <cell r="DR8788" t="str">
            <v/>
          </cell>
          <cell r="DS8788" t="str">
            <v/>
          </cell>
          <cell r="DT8788" t="str">
            <v/>
          </cell>
        </row>
        <row r="8789">
          <cell r="I8789" t="str">
            <v>BRBCL2CTF002</v>
          </cell>
          <cell r="J8789" t="str">
            <v>BNP Paribas FIC FI Barcelona Multimercado [Classic, C]</v>
          </cell>
          <cell r="L8789" t="str">
            <v/>
          </cell>
          <cell r="M8789" t="str">
            <v/>
          </cell>
          <cell r="N8789" t="str">
            <v/>
          </cell>
          <cell r="P8789" t="str">
            <v/>
          </cell>
          <cell r="Q8789" t="str">
            <v/>
          </cell>
          <cell r="R8789" t="str">
            <v>BRL</v>
          </cell>
          <cell r="S8789" t="str">
            <v>N</v>
          </cell>
          <cell r="T8789">
            <v>2</v>
          </cell>
          <cell r="U8789" t="str">
            <v>Closed</v>
          </cell>
          <cell r="V8789" t="str">
            <v>PRODUCT_STATUS</v>
          </cell>
          <cell r="W8789" t="str">
            <v/>
          </cell>
          <cell r="X8789" t="str">
            <v/>
          </cell>
          <cell r="Y8789" t="str">
            <v/>
          </cell>
          <cell r="Z8789">
            <v>564018</v>
          </cell>
          <cell r="AA8789">
            <v>261787</v>
          </cell>
          <cell r="AB8789" t="str">
            <v>BM BNP Paribas FIC FI Barcelona Multimercado [15693]</v>
          </cell>
          <cell r="AC8789" t="str">
            <v>BRL</v>
          </cell>
          <cell r="AE8789" t="str">
            <v/>
          </cell>
          <cell r="AF8789" t="str">
            <v/>
          </cell>
          <cell r="AH8789" t="str">
            <v/>
          </cell>
          <cell r="AI8789" t="str">
            <v/>
          </cell>
          <cell r="AJ8789" t="str">
            <v>CLAS</v>
          </cell>
          <cell r="AK8789" t="str">
            <v>Classic</v>
          </cell>
          <cell r="AL8789" t="str">
            <v>SHARE_CATEGORY</v>
          </cell>
          <cell r="AM8789" t="str">
            <v>C</v>
          </cell>
          <cell r="AN8789" t="str">
            <v>Capitalisation</v>
          </cell>
          <cell r="AO8789" t="str">
            <v>SHARE_TYPE</v>
          </cell>
          <cell r="AP8789" t="str">
            <v>N</v>
          </cell>
          <cell r="AQ8789" t="str">
            <v/>
          </cell>
          <cell r="AR8789" t="str">
            <v/>
          </cell>
          <cell r="AS8789" t="str">
            <v/>
          </cell>
          <cell r="AT8789" t="str">
            <v>N</v>
          </cell>
          <cell r="AV8789">
            <v>20150518</v>
          </cell>
          <cell r="AY8789">
            <v>20221116</v>
          </cell>
          <cell r="AZ8789">
            <v>20221116</v>
          </cell>
          <cell r="BA8789">
            <v>20221116</v>
          </cell>
          <cell r="BB8789" t="str">
            <v>N</v>
          </cell>
          <cell r="BC8789" t="str">
            <v>No</v>
          </cell>
          <cell r="BD8789" t="str">
            <v>DICI_KIID</v>
          </cell>
          <cell r="BE8789" t="str">
            <v/>
          </cell>
          <cell r="BF8789" t="str">
            <v/>
          </cell>
          <cell r="BG8789" t="str">
            <v/>
          </cell>
          <cell r="BH8789" t="str">
            <v/>
          </cell>
          <cell r="BI8789" t="str">
            <v>N</v>
          </cell>
          <cell r="BJ8789" t="str">
            <v/>
          </cell>
          <cell r="BK8789" t="str">
            <v/>
          </cell>
          <cell r="BL8789" t="str">
            <v/>
          </cell>
          <cell r="BN8789" t="str">
            <v/>
          </cell>
          <cell r="BO8789" t="str">
            <v/>
          </cell>
          <cell r="BQ8789" t="str">
            <v/>
          </cell>
          <cell r="BR8789">
            <v>4</v>
          </cell>
          <cell r="BS8789" t="str">
            <v>****</v>
          </cell>
          <cell r="BT8789" t="str">
            <v>NOTATION_MORNINGSTAR_RATING</v>
          </cell>
          <cell r="BU8789" t="str">
            <v>N</v>
          </cell>
          <cell r="BV8789" t="str">
            <v/>
          </cell>
          <cell r="BW8789" t="str">
            <v/>
          </cell>
          <cell r="BX8789" t="str">
            <v/>
          </cell>
          <cell r="BY8789" t="str">
            <v/>
          </cell>
          <cell r="BZ8789" t="str">
            <v/>
          </cell>
          <cell r="CH8789" t="str">
            <v/>
          </cell>
          <cell r="CI8789" t="str">
            <v/>
          </cell>
          <cell r="CJ8789" t="str">
            <v/>
          </cell>
          <cell r="CK8789" t="str">
            <v/>
          </cell>
          <cell r="CL8789" t="str">
            <v/>
          </cell>
          <cell r="CM8789" t="str">
            <v>No Benchmark</v>
          </cell>
          <cell r="CN8789" t="str">
            <v/>
          </cell>
          <cell r="CO8789" t="str">
            <v/>
          </cell>
          <cell r="CQ8789" t="str">
            <v/>
          </cell>
          <cell r="CR8789" t="str">
            <v/>
          </cell>
          <cell r="CS8789" t="str">
            <v/>
          </cell>
          <cell r="CU8789" t="str">
            <v/>
          </cell>
          <cell r="CV8789" t="str">
            <v/>
          </cell>
          <cell r="CZ8789" t="str">
            <v/>
          </cell>
          <cell r="DB8789" t="str">
            <v/>
          </cell>
          <cell r="DC8789" t="str">
            <v/>
          </cell>
          <cell r="DD8789" t="str">
            <v/>
          </cell>
          <cell r="DF8789" t="str">
            <v/>
          </cell>
          <cell r="DG8789" t="str">
            <v/>
          </cell>
          <cell r="DH8789" t="str">
            <v/>
          </cell>
          <cell r="DI8789" t="str">
            <v>N</v>
          </cell>
          <cell r="DL8789" t="str">
            <v/>
          </cell>
          <cell r="DM8789" t="str">
            <v/>
          </cell>
          <cell r="DN8789" t="str">
            <v/>
          </cell>
          <cell r="DP8789" t="str">
            <v/>
          </cell>
          <cell r="DQ8789" t="str">
            <v/>
          </cell>
          <cell r="DR8789" t="str">
            <v/>
          </cell>
          <cell r="DS8789" t="str">
            <v/>
          </cell>
          <cell r="DT8789" t="str">
            <v/>
          </cell>
        </row>
        <row r="8790">
          <cell r="I8790" t="str">
            <v>FR0010125997</v>
          </cell>
          <cell r="J8790" t="str">
            <v>FONDARCA B [Classique, C]</v>
          </cell>
          <cell r="L8790" t="str">
            <v/>
          </cell>
          <cell r="M8790" t="str">
            <v/>
          </cell>
          <cell r="N8790" t="str">
            <v/>
          </cell>
          <cell r="O8790">
            <v>6</v>
          </cell>
          <cell r="P8790" t="str">
            <v>Registered administred</v>
          </cell>
          <cell r="Q8790" t="str">
            <v>SHARE_FORM</v>
          </cell>
          <cell r="R8790" t="str">
            <v>EUR</v>
          </cell>
          <cell r="S8790" t="str">
            <v>N</v>
          </cell>
          <cell r="T8790">
            <v>2</v>
          </cell>
          <cell r="U8790" t="str">
            <v>Closed</v>
          </cell>
          <cell r="V8790" t="str">
            <v>PRODUCT_STATUS</v>
          </cell>
          <cell r="W8790" t="str">
            <v>15</v>
          </cell>
          <cell r="X8790" t="str">
            <v>Termination in progress</v>
          </cell>
          <cell r="Y8790" t="str">
            <v/>
          </cell>
          <cell r="Z8790">
            <v>247830</v>
          </cell>
          <cell r="AA8790">
            <v>193457</v>
          </cell>
          <cell r="AB8790" t="str">
            <v>BM Fondarca B</v>
          </cell>
          <cell r="AC8790" t="str">
            <v>EUR</v>
          </cell>
          <cell r="AE8790" t="str">
            <v/>
          </cell>
          <cell r="AF8790" t="str">
            <v/>
          </cell>
          <cell r="AH8790" t="str">
            <v/>
          </cell>
          <cell r="AI8790" t="str">
            <v/>
          </cell>
          <cell r="AJ8790" t="str">
            <v>CLS</v>
          </cell>
          <cell r="AK8790" t="str">
            <v>Classique</v>
          </cell>
          <cell r="AL8790" t="str">
            <v>SHARE_CATEGORY</v>
          </cell>
          <cell r="AM8790" t="str">
            <v>C</v>
          </cell>
          <cell r="AN8790" t="str">
            <v>Capitalisation</v>
          </cell>
          <cell r="AO8790" t="str">
            <v>SHARE_TYPE</v>
          </cell>
          <cell r="AP8790" t="str">
            <v>N</v>
          </cell>
          <cell r="AQ8790" t="str">
            <v/>
          </cell>
          <cell r="AR8790" t="str">
            <v/>
          </cell>
          <cell r="AS8790" t="str">
            <v/>
          </cell>
          <cell r="AT8790" t="str">
            <v>N</v>
          </cell>
          <cell r="AV8790">
            <v>20121130</v>
          </cell>
          <cell r="AW8790">
            <v>20121130</v>
          </cell>
          <cell r="AY8790">
            <v>20200303</v>
          </cell>
          <cell r="AZ8790">
            <v>20200303</v>
          </cell>
          <cell r="BA8790">
            <v>20200214</v>
          </cell>
          <cell r="BB8790" t="str">
            <v>N</v>
          </cell>
          <cell r="BC8790" t="str">
            <v>No</v>
          </cell>
          <cell r="BD8790" t="str">
            <v>DICI_KIID</v>
          </cell>
          <cell r="BE8790" t="str">
            <v/>
          </cell>
          <cell r="BF8790" t="str">
            <v/>
          </cell>
          <cell r="BG8790" t="str">
            <v/>
          </cell>
          <cell r="BH8790" t="str">
            <v/>
          </cell>
          <cell r="BI8790" t="str">
            <v>Y</v>
          </cell>
          <cell r="BJ8790" t="str">
            <v>0.001</v>
          </cell>
          <cell r="BK8790" t="str">
            <v/>
          </cell>
          <cell r="BL8790" t="str">
            <v/>
          </cell>
          <cell r="BN8790" t="str">
            <v/>
          </cell>
          <cell r="BO8790" t="str">
            <v/>
          </cell>
          <cell r="BQ8790" t="str">
            <v>N</v>
          </cell>
          <cell r="BS8790" t="str">
            <v/>
          </cell>
          <cell r="BT8790" t="str">
            <v/>
          </cell>
          <cell r="BU8790" t="str">
            <v>Y</v>
          </cell>
          <cell r="BV8790" t="str">
            <v/>
          </cell>
          <cell r="BW8790" t="str">
            <v/>
          </cell>
          <cell r="BX8790" t="str">
            <v>NEANT</v>
          </cell>
          <cell r="BY8790" t="str">
            <v>NEANT</v>
          </cell>
          <cell r="BZ8790" t="str">
            <v>LIBRARY_FUNDSQUARE</v>
          </cell>
          <cell r="CH8790" t="str">
            <v/>
          </cell>
          <cell r="CI8790" t="str">
            <v/>
          </cell>
          <cell r="CJ8790" t="str">
            <v/>
          </cell>
          <cell r="CK8790" t="str">
            <v/>
          </cell>
          <cell r="CL8790" t="str">
            <v/>
          </cell>
          <cell r="CM8790" t="str">
            <v>30% EURO STOXX 50 (EUR) NR + 10% S&amp;P 500 Composite (USD) NR + 2% Topix (JPY) RI + 23% EONIA capitalisé (RI) + 18% EURO MTS 3-5 Years (Closing) (EUR) RI + 6% Bloomberg Barclays Euro Aggregate (EUR) RI + 3% Bloomberg Commodity Index (EUR) RI + 8% MSCI Emerging Markets (Free) (USD) NR</v>
          </cell>
          <cell r="CN8790" t="str">
            <v/>
          </cell>
          <cell r="CO8790" t="str">
            <v/>
          </cell>
          <cell r="CP8790">
            <v>193457</v>
          </cell>
          <cell r="CQ8790" t="str">
            <v>BM Fondarca B</v>
          </cell>
          <cell r="CR8790" t="str">
            <v>EUR</v>
          </cell>
          <cell r="CS8790" t="str">
            <v/>
          </cell>
          <cell r="CU8790" t="str">
            <v/>
          </cell>
          <cell r="CV8790" t="str">
            <v/>
          </cell>
          <cell r="CZ8790" t="str">
            <v>En raison de conditions de marché inhabituelles, d'autres risques peuvent être générés, tels que: Risque(s) Dérivés</v>
          </cell>
          <cell r="DB8790" t="str">
            <v/>
          </cell>
          <cell r="DC8790" t="str">
            <v/>
          </cell>
          <cell r="DD8790" t="str">
            <v/>
          </cell>
          <cell r="DF8790" t="str">
            <v/>
          </cell>
          <cell r="DG8790" t="str">
            <v/>
          </cell>
          <cell r="DH8790" t="str">
            <v/>
          </cell>
          <cell r="DI8790" t="str">
            <v/>
          </cell>
          <cell r="DL8790" t="str">
            <v/>
          </cell>
          <cell r="DM8790" t="str">
            <v/>
          </cell>
          <cell r="DN8790" t="str">
            <v/>
          </cell>
          <cell r="DP8790" t="str">
            <v/>
          </cell>
          <cell r="DQ8790" t="str">
            <v/>
          </cell>
          <cell r="DR8790" t="str">
            <v/>
          </cell>
          <cell r="DS8790" t="str">
            <v/>
          </cell>
          <cell r="DT8790" t="str">
            <v/>
          </cell>
        </row>
        <row r="8791">
          <cell r="I8791" t="str">
            <v>FR0013055944</v>
          </cell>
          <cell r="J8791" t="str">
            <v>BNP PARIBAS EUROPE FUNDS IV FPCI [A, F]</v>
          </cell>
          <cell r="L8791" t="str">
            <v/>
          </cell>
          <cell r="M8791" t="str">
            <v/>
          </cell>
          <cell r="N8791" t="str">
            <v/>
          </cell>
          <cell r="O8791">
            <v>8</v>
          </cell>
          <cell r="P8791" t="str">
            <v>Pur Nominative</v>
          </cell>
          <cell r="Q8791" t="str">
            <v>SHARE_FORM</v>
          </cell>
          <cell r="R8791" t="str">
            <v>EUR</v>
          </cell>
          <cell r="S8791" t="str">
            <v/>
          </cell>
          <cell r="T8791">
            <v>1</v>
          </cell>
          <cell r="U8791" t="str">
            <v>Launched</v>
          </cell>
          <cell r="V8791" t="str">
            <v>PRODUCT_STATUS</v>
          </cell>
          <cell r="W8791" t="str">
            <v/>
          </cell>
          <cell r="X8791" t="str">
            <v/>
          </cell>
          <cell r="Y8791" t="str">
            <v/>
          </cell>
          <cell r="Z8791">
            <v>601694</v>
          </cell>
          <cell r="AA8791">
            <v>0</v>
          </cell>
          <cell r="AB8791" t="str">
            <v>No Benchmark</v>
          </cell>
          <cell r="AC8791" t="str">
            <v>EUR</v>
          </cell>
          <cell r="AE8791" t="str">
            <v/>
          </cell>
          <cell r="AF8791" t="str">
            <v/>
          </cell>
          <cell r="AH8791" t="str">
            <v/>
          </cell>
          <cell r="AI8791" t="str">
            <v/>
          </cell>
          <cell r="AJ8791" t="str">
            <v>AL</v>
          </cell>
          <cell r="AK8791" t="str">
            <v>A</v>
          </cell>
          <cell r="AL8791" t="str">
            <v>SHARE_CATEGORY</v>
          </cell>
          <cell r="AM8791" t="str">
            <v>F</v>
          </cell>
          <cell r="AN8791" t="str">
            <v>Capitalisation &amp; Distribution</v>
          </cell>
          <cell r="AO8791" t="str">
            <v>SHARE_TYPE</v>
          </cell>
          <cell r="AP8791" t="str">
            <v/>
          </cell>
          <cell r="AQ8791" t="str">
            <v>Y</v>
          </cell>
          <cell r="AR8791" t="str">
            <v>Annually</v>
          </cell>
          <cell r="AS8791" t="str">
            <v>DIVIDEND_FREQUENCY</v>
          </cell>
          <cell r="AT8791" t="str">
            <v>N</v>
          </cell>
          <cell r="AV8791">
            <v>20160125</v>
          </cell>
          <cell r="AW8791">
            <v>20160125</v>
          </cell>
          <cell r="BB8791" t="str">
            <v>N</v>
          </cell>
          <cell r="BC8791" t="str">
            <v>No</v>
          </cell>
          <cell r="BD8791" t="str">
            <v>DICI_KIID</v>
          </cell>
          <cell r="BE8791" t="str">
            <v/>
          </cell>
          <cell r="BF8791" t="str">
            <v/>
          </cell>
          <cell r="BG8791" t="str">
            <v/>
          </cell>
          <cell r="BH8791" t="str">
            <v/>
          </cell>
          <cell r="BI8791" t="str">
            <v>Y</v>
          </cell>
          <cell r="BJ8791" t="str">
            <v>0.01</v>
          </cell>
          <cell r="BK8791" t="str">
            <v>Y</v>
          </cell>
          <cell r="BL8791" t="str">
            <v>0.01</v>
          </cell>
          <cell r="BN8791" t="str">
            <v/>
          </cell>
          <cell r="BO8791" t="str">
            <v/>
          </cell>
          <cell r="BQ8791" t="str">
            <v>N</v>
          </cell>
          <cell r="BS8791" t="str">
            <v/>
          </cell>
          <cell r="BT8791" t="str">
            <v/>
          </cell>
          <cell r="BU8791" t="str">
            <v>Y</v>
          </cell>
          <cell r="BV8791" t="str">
            <v/>
          </cell>
          <cell r="BW8791" t="str">
            <v/>
          </cell>
          <cell r="BX8791" t="str">
            <v>BNP IP-FR</v>
          </cell>
          <cell r="BY8791" t="str">
            <v>BNP IP-FR</v>
          </cell>
          <cell r="BZ8791" t="str">
            <v>LIBRARY_FUNDSQUARE</v>
          </cell>
          <cell r="CH8791" t="str">
            <v>N</v>
          </cell>
          <cell r="CI8791" t="str">
            <v/>
          </cell>
          <cell r="CJ8791" t="str">
            <v/>
          </cell>
          <cell r="CK8791" t="str">
            <v/>
          </cell>
          <cell r="CL8791" t="str">
            <v/>
          </cell>
          <cell r="CM8791" t="str">
            <v>No Benchmark</v>
          </cell>
          <cell r="CN8791" t="str">
            <v/>
          </cell>
          <cell r="CO8791" t="str">
            <v/>
          </cell>
          <cell r="CQ8791" t="str">
            <v/>
          </cell>
          <cell r="CR8791" t="str">
            <v/>
          </cell>
          <cell r="CS8791" t="str">
            <v/>
          </cell>
          <cell r="CU8791" t="str">
            <v/>
          </cell>
          <cell r="CV8791" t="str">
            <v/>
          </cell>
          <cell r="CZ8791" t="str">
            <v/>
          </cell>
          <cell r="DB8791" t="str">
            <v/>
          </cell>
          <cell r="DC8791" t="str">
            <v/>
          </cell>
          <cell r="DD8791" t="str">
            <v/>
          </cell>
          <cell r="DF8791" t="str">
            <v/>
          </cell>
          <cell r="DG8791" t="str">
            <v/>
          </cell>
          <cell r="DH8791" t="str">
            <v/>
          </cell>
          <cell r="DI8791" t="str">
            <v>N</v>
          </cell>
          <cell r="DL8791" t="str">
            <v/>
          </cell>
          <cell r="DM8791" t="str">
            <v/>
          </cell>
          <cell r="DN8791" t="str">
            <v/>
          </cell>
          <cell r="DP8791" t="str">
            <v/>
          </cell>
          <cell r="DQ8791" t="str">
            <v/>
          </cell>
          <cell r="DR8791" t="str">
            <v/>
          </cell>
          <cell r="DS8791" t="str">
            <v/>
          </cell>
          <cell r="DT8791" t="str">
            <v/>
          </cell>
        </row>
        <row r="8792">
          <cell r="I8792" t="str">
            <v>BRMAS6CTF005</v>
          </cell>
          <cell r="J8792" t="str">
            <v>BNP PARIBAS MASTER CRÉDITO SUSTENTÁVEL IS CLASSE DE INVESTIMENTO RF CP LONGO PRAZO - RESPONSABILIDADE LIMITADA [Classic, C]</v>
          </cell>
          <cell r="L8792" t="str">
            <v/>
          </cell>
          <cell r="M8792" t="str">
            <v/>
          </cell>
          <cell r="N8792" t="str">
            <v/>
          </cell>
          <cell r="P8792" t="str">
            <v/>
          </cell>
          <cell r="Q8792" t="str">
            <v/>
          </cell>
          <cell r="R8792" t="str">
            <v>BRL</v>
          </cell>
          <cell r="S8792" t="str">
            <v>N</v>
          </cell>
          <cell r="T8792">
            <v>1</v>
          </cell>
          <cell r="U8792" t="str">
            <v>Launched</v>
          </cell>
          <cell r="V8792" t="str">
            <v>PRODUCT_STATUS</v>
          </cell>
          <cell r="W8792" t="str">
            <v/>
          </cell>
          <cell r="X8792" t="str">
            <v/>
          </cell>
          <cell r="Y8792" t="str">
            <v/>
          </cell>
          <cell r="Z8792">
            <v>610603</v>
          </cell>
          <cell r="AA8792">
            <v>261769</v>
          </cell>
          <cell r="AB8792" t="str">
            <v>BM BNP Paribas Master Credito FI Credito Privado LP [15042]</v>
          </cell>
          <cell r="AC8792" t="str">
            <v>BRL</v>
          </cell>
          <cell r="AE8792" t="str">
            <v/>
          </cell>
          <cell r="AF8792" t="str">
            <v/>
          </cell>
          <cell r="AH8792" t="str">
            <v/>
          </cell>
          <cell r="AI8792" t="str">
            <v/>
          </cell>
          <cell r="AJ8792" t="str">
            <v>CLAS</v>
          </cell>
          <cell r="AK8792" t="str">
            <v>Classic</v>
          </cell>
          <cell r="AL8792" t="str">
            <v>SHARE_CATEGORY</v>
          </cell>
          <cell r="AM8792" t="str">
            <v>C</v>
          </cell>
          <cell r="AN8792" t="str">
            <v>Capitalisation</v>
          </cell>
          <cell r="AO8792" t="str">
            <v>SHARE_TYPE</v>
          </cell>
          <cell r="AP8792" t="str">
            <v>N</v>
          </cell>
          <cell r="AQ8792" t="str">
            <v/>
          </cell>
          <cell r="AR8792" t="str">
            <v/>
          </cell>
          <cell r="AS8792" t="str">
            <v/>
          </cell>
          <cell r="AT8792" t="str">
            <v>N</v>
          </cell>
          <cell r="AV8792">
            <v>20120608</v>
          </cell>
          <cell r="BB8792" t="str">
            <v>N</v>
          </cell>
          <cell r="BC8792" t="str">
            <v>No</v>
          </cell>
          <cell r="BD8792" t="str">
            <v>DICI_KIID</v>
          </cell>
          <cell r="BE8792" t="str">
            <v/>
          </cell>
          <cell r="BF8792" t="str">
            <v/>
          </cell>
          <cell r="BG8792" t="str">
            <v/>
          </cell>
          <cell r="BH8792" t="str">
            <v/>
          </cell>
          <cell r="BI8792" t="str">
            <v/>
          </cell>
          <cell r="BJ8792" t="str">
            <v/>
          </cell>
          <cell r="BK8792" t="str">
            <v/>
          </cell>
          <cell r="BL8792" t="str">
            <v/>
          </cell>
          <cell r="BN8792" t="str">
            <v/>
          </cell>
          <cell r="BO8792" t="str">
            <v/>
          </cell>
          <cell r="BQ8792" t="str">
            <v/>
          </cell>
          <cell r="BS8792" t="str">
            <v/>
          </cell>
          <cell r="BT8792" t="str">
            <v/>
          </cell>
          <cell r="BU8792" t="str">
            <v>Y</v>
          </cell>
          <cell r="BV8792" t="str">
            <v/>
          </cell>
          <cell r="BW8792" t="str">
            <v/>
          </cell>
          <cell r="BX8792" t="str">
            <v/>
          </cell>
          <cell r="BY8792" t="str">
            <v/>
          </cell>
          <cell r="BZ8792" t="str">
            <v/>
          </cell>
          <cell r="CH8792" t="str">
            <v/>
          </cell>
          <cell r="CI8792" t="str">
            <v/>
          </cell>
          <cell r="CJ8792" t="str">
            <v/>
          </cell>
          <cell r="CK8792" t="str">
            <v/>
          </cell>
          <cell r="CL8792" t="str">
            <v/>
          </cell>
          <cell r="CM8792" t="str">
            <v>No Benchmark</v>
          </cell>
          <cell r="CN8792" t="str">
            <v/>
          </cell>
          <cell r="CO8792" t="str">
            <v/>
          </cell>
          <cell r="CQ8792" t="str">
            <v/>
          </cell>
          <cell r="CR8792" t="str">
            <v/>
          </cell>
          <cell r="CS8792" t="str">
            <v/>
          </cell>
          <cell r="CU8792" t="str">
            <v/>
          </cell>
          <cell r="CV8792" t="str">
            <v/>
          </cell>
          <cell r="CZ8792" t="str">
            <v/>
          </cell>
          <cell r="DB8792" t="str">
            <v/>
          </cell>
          <cell r="DC8792" t="str">
            <v/>
          </cell>
          <cell r="DD8792" t="str">
            <v/>
          </cell>
          <cell r="DF8792" t="str">
            <v/>
          </cell>
          <cell r="DG8792" t="str">
            <v/>
          </cell>
          <cell r="DH8792" t="str">
            <v/>
          </cell>
          <cell r="DI8792" t="str">
            <v>Y</v>
          </cell>
          <cell r="DJ8792">
            <v>20220620</v>
          </cell>
          <cell r="DL8792" t="str">
            <v/>
          </cell>
          <cell r="DM8792" t="str">
            <v/>
          </cell>
          <cell r="DN8792" t="str">
            <v/>
          </cell>
          <cell r="DP8792" t="str">
            <v/>
          </cell>
          <cell r="DQ8792" t="str">
            <v/>
          </cell>
          <cell r="DR8792" t="str">
            <v/>
          </cell>
          <cell r="DS8792" t="str">
            <v/>
          </cell>
          <cell r="DT8792" t="str">
            <v/>
          </cell>
        </row>
        <row r="8793">
          <cell r="I8793" t="str">
            <v>BRFRS8CTF001</v>
          </cell>
          <cell r="J8793" t="str">
            <v>BNP PARIBAS CAPITAL PROTEGIDO MASTER XXVII FI MULT [Classic, C]</v>
          </cell>
          <cell r="L8793" t="str">
            <v/>
          </cell>
          <cell r="M8793" t="str">
            <v/>
          </cell>
          <cell r="N8793" t="str">
            <v/>
          </cell>
          <cell r="P8793" t="str">
            <v/>
          </cell>
          <cell r="Q8793" t="str">
            <v/>
          </cell>
          <cell r="R8793" t="str">
            <v>BRL</v>
          </cell>
          <cell r="S8793" t="str">
            <v/>
          </cell>
          <cell r="T8793">
            <v>2</v>
          </cell>
          <cell r="U8793" t="str">
            <v>Closed</v>
          </cell>
          <cell r="V8793" t="str">
            <v>PRODUCT_STATUS</v>
          </cell>
          <cell r="W8793" t="str">
            <v/>
          </cell>
          <cell r="X8793" t="str">
            <v/>
          </cell>
          <cell r="Y8793" t="str">
            <v/>
          </cell>
          <cell r="Z8793">
            <v>506214</v>
          </cell>
          <cell r="AB8793" t="str">
            <v/>
          </cell>
          <cell r="AC8793" t="str">
            <v/>
          </cell>
          <cell r="AE8793" t="str">
            <v/>
          </cell>
          <cell r="AF8793" t="str">
            <v/>
          </cell>
          <cell r="AH8793" t="str">
            <v/>
          </cell>
          <cell r="AI8793" t="str">
            <v/>
          </cell>
          <cell r="AJ8793" t="str">
            <v>CLAS</v>
          </cell>
          <cell r="AK8793" t="str">
            <v>Classic</v>
          </cell>
          <cell r="AL8793" t="str">
            <v>SHARE_CATEGORY</v>
          </cell>
          <cell r="AM8793" t="str">
            <v>C</v>
          </cell>
          <cell r="AN8793" t="str">
            <v>Capitalisation</v>
          </cell>
          <cell r="AO8793" t="str">
            <v>SHARE_TYPE</v>
          </cell>
          <cell r="AP8793" t="str">
            <v/>
          </cell>
          <cell r="AQ8793" t="str">
            <v/>
          </cell>
          <cell r="AR8793" t="str">
            <v/>
          </cell>
          <cell r="AS8793" t="str">
            <v/>
          </cell>
          <cell r="AT8793" t="str">
            <v>N</v>
          </cell>
          <cell r="AU8793">
            <v>20180726</v>
          </cell>
          <cell r="AV8793">
            <v>20180726</v>
          </cell>
          <cell r="AW8793">
            <v>20180726</v>
          </cell>
          <cell r="AX8793">
            <v>20180726</v>
          </cell>
          <cell r="BB8793" t="str">
            <v>N</v>
          </cell>
          <cell r="BC8793" t="str">
            <v>No</v>
          </cell>
          <cell r="BD8793" t="str">
            <v>DICI_KIID</v>
          </cell>
          <cell r="BE8793" t="str">
            <v/>
          </cell>
          <cell r="BF8793" t="str">
            <v/>
          </cell>
          <cell r="BG8793" t="str">
            <v/>
          </cell>
          <cell r="BH8793" t="str">
            <v/>
          </cell>
          <cell r="BI8793" t="str">
            <v/>
          </cell>
          <cell r="BJ8793" t="str">
            <v/>
          </cell>
          <cell r="BK8793" t="str">
            <v/>
          </cell>
          <cell r="BL8793" t="str">
            <v/>
          </cell>
          <cell r="BN8793" t="str">
            <v/>
          </cell>
          <cell r="BO8793" t="str">
            <v/>
          </cell>
          <cell r="BQ8793" t="str">
            <v/>
          </cell>
          <cell r="BS8793" t="str">
            <v/>
          </cell>
          <cell r="BT8793" t="str">
            <v/>
          </cell>
          <cell r="BU8793" t="str">
            <v>N</v>
          </cell>
          <cell r="BV8793" t="str">
            <v/>
          </cell>
          <cell r="BW8793" t="str">
            <v/>
          </cell>
          <cell r="BX8793" t="str">
            <v/>
          </cell>
          <cell r="BY8793" t="str">
            <v/>
          </cell>
          <cell r="BZ8793" t="str">
            <v/>
          </cell>
          <cell r="CH8793" t="str">
            <v/>
          </cell>
          <cell r="CI8793" t="str">
            <v/>
          </cell>
          <cell r="CJ8793" t="str">
            <v/>
          </cell>
          <cell r="CK8793" t="str">
            <v/>
          </cell>
          <cell r="CL8793" t="str">
            <v/>
          </cell>
          <cell r="CM8793" t="str">
            <v/>
          </cell>
          <cell r="CN8793" t="str">
            <v/>
          </cell>
          <cell r="CO8793" t="str">
            <v/>
          </cell>
          <cell r="CQ8793" t="str">
            <v/>
          </cell>
          <cell r="CR8793" t="str">
            <v/>
          </cell>
          <cell r="CS8793" t="str">
            <v/>
          </cell>
          <cell r="CU8793" t="str">
            <v/>
          </cell>
          <cell r="CV8793" t="str">
            <v/>
          </cell>
          <cell r="CZ8793" t="str">
            <v/>
          </cell>
          <cell r="DB8793" t="str">
            <v/>
          </cell>
          <cell r="DC8793" t="str">
            <v/>
          </cell>
          <cell r="DD8793" t="str">
            <v/>
          </cell>
          <cell r="DF8793" t="str">
            <v/>
          </cell>
          <cell r="DG8793" t="str">
            <v/>
          </cell>
          <cell r="DH8793" t="str">
            <v/>
          </cell>
          <cell r="DI8793" t="str">
            <v/>
          </cell>
          <cell r="DL8793" t="str">
            <v/>
          </cell>
          <cell r="DM8793" t="str">
            <v/>
          </cell>
          <cell r="DN8793" t="str">
            <v/>
          </cell>
          <cell r="DP8793" t="str">
            <v/>
          </cell>
          <cell r="DQ8793" t="str">
            <v/>
          </cell>
          <cell r="DR8793" t="str">
            <v/>
          </cell>
          <cell r="DS8793" t="str">
            <v/>
          </cell>
          <cell r="DT8793" t="str">
            <v/>
          </cell>
        </row>
        <row r="8794">
          <cell r="I8794" t="str">
            <v>BRATC3CTF003</v>
          </cell>
          <cell r="J8794" t="str">
            <v>BNP PARIBAS ÁRTICO CONSERVADOR FIF - CLASSE DE INVESTIMENTO EM COTAS MULTIMERCADO CRÉDITO PRIVADO - RESPONSABILIDADE LIMITADA [Classic, C]</v>
          </cell>
          <cell r="L8794" t="str">
            <v/>
          </cell>
          <cell r="M8794" t="str">
            <v/>
          </cell>
          <cell r="N8794" t="str">
            <v/>
          </cell>
          <cell r="P8794" t="str">
            <v/>
          </cell>
          <cell r="Q8794" t="str">
            <v/>
          </cell>
          <cell r="R8794" t="str">
            <v>BRL</v>
          </cell>
          <cell r="S8794" t="str">
            <v>N</v>
          </cell>
          <cell r="T8794">
            <v>1</v>
          </cell>
          <cell r="U8794" t="str">
            <v>Launched</v>
          </cell>
          <cell r="V8794" t="str">
            <v>PRODUCT_STATUS</v>
          </cell>
          <cell r="W8794" t="str">
            <v/>
          </cell>
          <cell r="X8794" t="str">
            <v/>
          </cell>
          <cell r="Y8794" t="str">
            <v/>
          </cell>
          <cell r="Z8794">
            <v>622943</v>
          </cell>
          <cell r="AA8794">
            <v>261747</v>
          </cell>
          <cell r="AB8794" t="str">
            <v>BM BNP PARIBAS ARTICO FIC DE FIM PREV CRED PRIV(CONSERVADOR) [14988]</v>
          </cell>
          <cell r="AC8794" t="str">
            <v>BRL</v>
          </cell>
          <cell r="AE8794" t="str">
            <v/>
          </cell>
          <cell r="AF8794" t="str">
            <v/>
          </cell>
          <cell r="AH8794" t="str">
            <v/>
          </cell>
          <cell r="AI8794" t="str">
            <v/>
          </cell>
          <cell r="AJ8794" t="str">
            <v>CLAS</v>
          </cell>
          <cell r="AK8794" t="str">
            <v>Classic</v>
          </cell>
          <cell r="AL8794" t="str">
            <v>SHARE_CATEGORY</v>
          </cell>
          <cell r="AM8794" t="str">
            <v>C</v>
          </cell>
          <cell r="AN8794" t="str">
            <v>Capitalisation</v>
          </cell>
          <cell r="AO8794" t="str">
            <v>SHARE_TYPE</v>
          </cell>
          <cell r="AP8794" t="str">
            <v>N</v>
          </cell>
          <cell r="AQ8794" t="str">
            <v/>
          </cell>
          <cell r="AR8794" t="str">
            <v/>
          </cell>
          <cell r="AS8794" t="str">
            <v/>
          </cell>
          <cell r="AT8794" t="str">
            <v>N</v>
          </cell>
          <cell r="AV8794">
            <v>20080912</v>
          </cell>
          <cell r="BB8794" t="str">
            <v>N</v>
          </cell>
          <cell r="BC8794" t="str">
            <v>No</v>
          </cell>
          <cell r="BD8794" t="str">
            <v>DICI_KIID</v>
          </cell>
          <cell r="BE8794" t="str">
            <v/>
          </cell>
          <cell r="BF8794" t="str">
            <v/>
          </cell>
          <cell r="BG8794" t="str">
            <v/>
          </cell>
          <cell r="BH8794" t="str">
            <v/>
          </cell>
          <cell r="BI8794" t="str">
            <v>N</v>
          </cell>
          <cell r="BJ8794" t="str">
            <v/>
          </cell>
          <cell r="BK8794" t="str">
            <v/>
          </cell>
          <cell r="BL8794" t="str">
            <v/>
          </cell>
          <cell r="BN8794" t="str">
            <v/>
          </cell>
          <cell r="BO8794" t="str">
            <v/>
          </cell>
          <cell r="BQ8794" t="str">
            <v/>
          </cell>
          <cell r="BS8794" t="str">
            <v/>
          </cell>
          <cell r="BT8794" t="str">
            <v/>
          </cell>
          <cell r="BU8794" t="str">
            <v>Y</v>
          </cell>
          <cell r="BV8794" t="str">
            <v/>
          </cell>
          <cell r="BW8794" t="str">
            <v/>
          </cell>
          <cell r="BX8794" t="str">
            <v/>
          </cell>
          <cell r="BY8794" t="str">
            <v/>
          </cell>
          <cell r="BZ8794" t="str">
            <v/>
          </cell>
          <cell r="CH8794" t="str">
            <v/>
          </cell>
          <cell r="CI8794" t="str">
            <v/>
          </cell>
          <cell r="CJ8794" t="str">
            <v/>
          </cell>
          <cell r="CK8794" t="str">
            <v/>
          </cell>
          <cell r="CL8794" t="str">
            <v/>
          </cell>
          <cell r="CM8794" t="str">
            <v>No Benchmark</v>
          </cell>
          <cell r="CN8794" t="str">
            <v/>
          </cell>
          <cell r="CO8794" t="str">
            <v/>
          </cell>
          <cell r="CQ8794" t="str">
            <v/>
          </cell>
          <cell r="CR8794" t="str">
            <v/>
          </cell>
          <cell r="CS8794" t="str">
            <v/>
          </cell>
          <cell r="CU8794" t="str">
            <v/>
          </cell>
          <cell r="CV8794" t="str">
            <v/>
          </cell>
          <cell r="CZ8794" t="str">
            <v/>
          </cell>
          <cell r="DB8794" t="str">
            <v/>
          </cell>
          <cell r="DC8794" t="str">
            <v/>
          </cell>
          <cell r="DD8794" t="str">
            <v/>
          </cell>
          <cell r="DF8794" t="str">
            <v/>
          </cell>
          <cell r="DG8794" t="str">
            <v/>
          </cell>
          <cell r="DH8794" t="str">
            <v/>
          </cell>
          <cell r="DI8794" t="str">
            <v>N</v>
          </cell>
          <cell r="DL8794" t="str">
            <v/>
          </cell>
          <cell r="DM8794" t="str">
            <v/>
          </cell>
          <cell r="DN8794" t="str">
            <v/>
          </cell>
          <cell r="DP8794" t="str">
            <v/>
          </cell>
          <cell r="DQ8794" t="str">
            <v/>
          </cell>
          <cell r="DR8794" t="str">
            <v/>
          </cell>
          <cell r="DS8794" t="str">
            <v/>
          </cell>
          <cell r="DT8794" t="str">
            <v/>
          </cell>
        </row>
        <row r="8795">
          <cell r="I8795" t="str">
            <v>FR001400ON50</v>
          </cell>
          <cell r="J8795" t="str">
            <v>LACTALIS MONETAIRE [Classic, C]</v>
          </cell>
          <cell r="L8795" t="str">
            <v/>
          </cell>
          <cell r="M8795" t="str">
            <v/>
          </cell>
          <cell r="N8795" t="str">
            <v/>
          </cell>
          <cell r="O8795">
            <v>1</v>
          </cell>
          <cell r="P8795" t="str">
            <v>Bearer</v>
          </cell>
          <cell r="Q8795" t="str">
            <v>SHARE_FORM</v>
          </cell>
          <cell r="R8795" t="str">
            <v>EUR</v>
          </cell>
          <cell r="S8795" t="str">
            <v>N</v>
          </cell>
          <cell r="T8795">
            <v>1</v>
          </cell>
          <cell r="U8795" t="str">
            <v>Launched</v>
          </cell>
          <cell r="V8795" t="str">
            <v>PRODUCT_STATUS</v>
          </cell>
          <cell r="W8795" t="str">
            <v/>
          </cell>
          <cell r="X8795" t="str">
            <v/>
          </cell>
          <cell r="Y8795" t="str">
            <v/>
          </cell>
          <cell r="Z8795">
            <v>621110</v>
          </cell>
          <cell r="AA8795">
            <v>195481</v>
          </cell>
          <cell r="AB8795" t="str">
            <v>BM LACTALIS MONETAIRE [15520]</v>
          </cell>
          <cell r="AC8795" t="str">
            <v>EUR</v>
          </cell>
          <cell r="AE8795" t="str">
            <v/>
          </cell>
          <cell r="AF8795" t="str">
            <v/>
          </cell>
          <cell r="AH8795" t="str">
            <v/>
          </cell>
          <cell r="AI8795" t="str">
            <v/>
          </cell>
          <cell r="AJ8795" t="str">
            <v>CLAS</v>
          </cell>
          <cell r="AK8795" t="str">
            <v>Classic</v>
          </cell>
          <cell r="AL8795" t="str">
            <v>SHARE_CATEGORY</v>
          </cell>
          <cell r="AM8795" t="str">
            <v>C</v>
          </cell>
          <cell r="AN8795" t="str">
            <v>Capitalisation</v>
          </cell>
          <cell r="AO8795" t="str">
            <v>SHARE_TYPE</v>
          </cell>
          <cell r="AP8795" t="str">
            <v>N</v>
          </cell>
          <cell r="AQ8795" t="str">
            <v/>
          </cell>
          <cell r="AR8795" t="str">
            <v/>
          </cell>
          <cell r="AS8795" t="str">
            <v/>
          </cell>
          <cell r="AT8795" t="str">
            <v>N</v>
          </cell>
          <cell r="AV8795">
            <v>20141124</v>
          </cell>
          <cell r="AW8795">
            <v>20141124</v>
          </cell>
          <cell r="BB8795" t="str">
            <v>Y</v>
          </cell>
          <cell r="BC8795" t="str">
            <v>Yes</v>
          </cell>
          <cell r="BD8795" t="str">
            <v>DICI_KIID</v>
          </cell>
          <cell r="BE8795" t="str">
            <v/>
          </cell>
          <cell r="BF8795" t="str">
            <v/>
          </cell>
          <cell r="BG8795" t="str">
            <v/>
          </cell>
          <cell r="BH8795" t="str">
            <v/>
          </cell>
          <cell r="BI8795" t="str">
            <v>Y</v>
          </cell>
          <cell r="BJ8795" t="str">
            <v>0.0001</v>
          </cell>
          <cell r="BK8795" t="str">
            <v>Y</v>
          </cell>
          <cell r="BL8795" t="str">
            <v>0.0001</v>
          </cell>
          <cell r="BM8795">
            <v>32</v>
          </cell>
          <cell r="BN8795" t="str">
            <v>L'investissement dans des instruments de type monétaire et obligations à court terme avec une volatilité très basse justifie la catégorie de risque.</v>
          </cell>
          <cell r="BO8795" t="str">
            <v>RISK_NARRATIVE</v>
          </cell>
          <cell r="BP8795">
            <v>1</v>
          </cell>
          <cell r="BQ8795" t="str">
            <v>Y</v>
          </cell>
          <cell r="BS8795" t="str">
            <v/>
          </cell>
          <cell r="BT8795" t="str">
            <v/>
          </cell>
          <cell r="BU8795" t="str">
            <v>Y</v>
          </cell>
          <cell r="BV8795" t="str">
            <v/>
          </cell>
          <cell r="BW8795" t="str">
            <v/>
          </cell>
          <cell r="BX8795" t="str">
            <v>BNP IP-FR</v>
          </cell>
          <cell r="BY8795" t="str">
            <v>BNP IP-FR</v>
          </cell>
          <cell r="BZ8795" t="str">
            <v>LIBRARY_FUNDSQUARE</v>
          </cell>
          <cell r="CA8795">
            <v>0.25</v>
          </cell>
          <cell r="CB8795">
            <v>1</v>
          </cell>
          <cell r="CC8795">
            <v>20230415</v>
          </cell>
          <cell r="CD8795">
            <v>0.06</v>
          </cell>
          <cell r="CE8795">
            <v>1</v>
          </cell>
          <cell r="CF8795">
            <v>1</v>
          </cell>
          <cell r="CH8795" t="str">
            <v/>
          </cell>
          <cell r="CI8795" t="str">
            <v/>
          </cell>
          <cell r="CJ8795" t="str">
            <v/>
          </cell>
          <cell r="CK8795" t="str">
            <v/>
          </cell>
          <cell r="CL8795" t="str">
            <v/>
          </cell>
          <cell r="CM8795" t="str">
            <v>€STR Capitalized</v>
          </cell>
          <cell r="CN8795" t="str">
            <v/>
          </cell>
          <cell r="CO8795" t="str">
            <v/>
          </cell>
          <cell r="CQ8795" t="str">
            <v/>
          </cell>
          <cell r="CR8795" t="str">
            <v/>
          </cell>
          <cell r="CS8795" t="str">
            <v/>
          </cell>
          <cell r="CT8795">
            <v>1</v>
          </cell>
          <cell r="CU8795" t="str">
            <v>CAT 2</v>
          </cell>
          <cell r="CV8795" t="str">
            <v>PRIIPS_CATEGORY</v>
          </cell>
          <cell r="CW8795">
            <v>0.06</v>
          </cell>
          <cell r="CZ8795" t="str">
            <v/>
          </cell>
          <cell r="DA8795">
            <v>204455</v>
          </cell>
          <cell r="DB8795" t="str">
            <v>BM ESG LACTALIS MONETAIRE [15520]</v>
          </cell>
          <cell r="DC8795" t="str">
            <v>EUR</v>
          </cell>
          <cell r="DD8795" t="str">
            <v>Bloomberg Multiverse 1-3 Y (USD) RI CUSTOM ESG</v>
          </cell>
          <cell r="DE8795">
            <v>261608</v>
          </cell>
          <cell r="DF8795" t="str">
            <v>BM PRIIPS LACTALIS MONETAIRE [15520]</v>
          </cell>
          <cell r="DG8795" t="str">
            <v>EUR</v>
          </cell>
          <cell r="DH8795" t="str">
            <v>LACTALIS MONETAIRE [Classic, C]</v>
          </cell>
          <cell r="DI8795" t="str">
            <v>Y</v>
          </cell>
          <cell r="DL8795" t="str">
            <v/>
          </cell>
          <cell r="DM8795" t="str">
            <v/>
          </cell>
          <cell r="DN8795" t="str">
            <v/>
          </cell>
          <cell r="DP8795" t="str">
            <v/>
          </cell>
          <cell r="DQ8795" t="str">
            <v/>
          </cell>
          <cell r="DR8795" t="str">
            <v/>
          </cell>
          <cell r="DS8795" t="str">
            <v/>
          </cell>
          <cell r="DT8795" t="str">
            <v/>
          </cell>
        </row>
        <row r="8796">
          <cell r="I8796" t="str">
            <v/>
          </cell>
          <cell r="J8796" t="str">
            <v>SMAM GLOBAL REIT PLUS - BABY FUND [Not applicable, M]</v>
          </cell>
          <cell r="L8796" t="str">
            <v/>
          </cell>
          <cell r="M8796" t="str">
            <v/>
          </cell>
          <cell r="N8796" t="str">
            <v/>
          </cell>
          <cell r="P8796" t="str">
            <v/>
          </cell>
          <cell r="Q8796" t="str">
            <v/>
          </cell>
          <cell r="R8796" t="str">
            <v>JPY</v>
          </cell>
          <cell r="S8796" t="str">
            <v/>
          </cell>
          <cell r="T8796">
            <v>2</v>
          </cell>
          <cell r="U8796" t="str">
            <v>Closed</v>
          </cell>
          <cell r="V8796" t="str">
            <v>PRODUCT_STATUS</v>
          </cell>
          <cell r="W8796" t="str">
            <v/>
          </cell>
          <cell r="X8796" t="str">
            <v/>
          </cell>
          <cell r="Y8796" t="str">
            <v/>
          </cell>
          <cell r="Z8796">
            <v>509622</v>
          </cell>
          <cell r="AB8796" t="str">
            <v/>
          </cell>
          <cell r="AC8796" t="str">
            <v/>
          </cell>
          <cell r="AE8796" t="str">
            <v/>
          </cell>
          <cell r="AF8796" t="str">
            <v/>
          </cell>
          <cell r="AH8796" t="str">
            <v/>
          </cell>
          <cell r="AI8796" t="str">
            <v/>
          </cell>
          <cell r="AJ8796" t="str">
            <v>Z</v>
          </cell>
          <cell r="AK8796" t="str">
            <v>Not applicable</v>
          </cell>
          <cell r="AL8796" t="str">
            <v>SHARE_CATEGORY</v>
          </cell>
          <cell r="AM8796" t="str">
            <v>M</v>
          </cell>
          <cell r="AN8796" t="str">
            <v>Mandate</v>
          </cell>
          <cell r="AO8796" t="str">
            <v>SHARE_TYPE</v>
          </cell>
          <cell r="AP8796" t="str">
            <v/>
          </cell>
          <cell r="AQ8796" t="str">
            <v/>
          </cell>
          <cell r="AR8796" t="str">
            <v/>
          </cell>
          <cell r="AS8796" t="str">
            <v/>
          </cell>
          <cell r="AT8796" t="str">
            <v>N</v>
          </cell>
          <cell r="AV8796">
            <v>20060731</v>
          </cell>
          <cell r="AY8796">
            <v>20210520</v>
          </cell>
          <cell r="AZ8796">
            <v>20210520</v>
          </cell>
          <cell r="BB8796" t="str">
            <v>N</v>
          </cell>
          <cell r="BC8796" t="str">
            <v>No</v>
          </cell>
          <cell r="BD8796" t="str">
            <v>DICI_KIID</v>
          </cell>
          <cell r="BE8796" t="str">
            <v/>
          </cell>
          <cell r="BF8796" t="str">
            <v/>
          </cell>
          <cell r="BG8796" t="str">
            <v/>
          </cell>
          <cell r="BH8796" t="str">
            <v/>
          </cell>
          <cell r="BI8796" t="str">
            <v/>
          </cell>
          <cell r="BJ8796" t="str">
            <v/>
          </cell>
          <cell r="BK8796" t="str">
            <v/>
          </cell>
          <cell r="BL8796" t="str">
            <v/>
          </cell>
          <cell r="BN8796" t="str">
            <v/>
          </cell>
          <cell r="BO8796" t="str">
            <v/>
          </cell>
          <cell r="BQ8796" t="str">
            <v/>
          </cell>
          <cell r="BS8796" t="str">
            <v/>
          </cell>
          <cell r="BT8796" t="str">
            <v/>
          </cell>
          <cell r="BU8796" t="str">
            <v>Y</v>
          </cell>
          <cell r="BV8796" t="str">
            <v/>
          </cell>
          <cell r="BW8796" t="str">
            <v/>
          </cell>
          <cell r="BX8796" t="str">
            <v/>
          </cell>
          <cell r="BY8796" t="str">
            <v/>
          </cell>
          <cell r="BZ8796" t="str">
            <v/>
          </cell>
          <cell r="CH8796" t="str">
            <v/>
          </cell>
          <cell r="CI8796" t="str">
            <v/>
          </cell>
          <cell r="CJ8796" t="str">
            <v/>
          </cell>
          <cell r="CK8796" t="str">
            <v/>
          </cell>
          <cell r="CL8796" t="str">
            <v/>
          </cell>
          <cell r="CM8796" t="str">
            <v/>
          </cell>
          <cell r="CN8796" t="str">
            <v/>
          </cell>
          <cell r="CO8796" t="str">
            <v/>
          </cell>
          <cell r="CQ8796" t="str">
            <v/>
          </cell>
          <cell r="CR8796" t="str">
            <v/>
          </cell>
          <cell r="CS8796" t="str">
            <v/>
          </cell>
          <cell r="CU8796" t="str">
            <v/>
          </cell>
          <cell r="CV8796" t="str">
            <v/>
          </cell>
          <cell r="CZ8796" t="str">
            <v/>
          </cell>
          <cell r="DB8796" t="str">
            <v/>
          </cell>
          <cell r="DC8796" t="str">
            <v/>
          </cell>
          <cell r="DD8796" t="str">
            <v/>
          </cell>
          <cell r="DF8796" t="str">
            <v/>
          </cell>
          <cell r="DG8796" t="str">
            <v/>
          </cell>
          <cell r="DH8796" t="str">
            <v/>
          </cell>
          <cell r="DI8796" t="str">
            <v/>
          </cell>
          <cell r="DL8796" t="str">
            <v/>
          </cell>
          <cell r="DM8796" t="str">
            <v/>
          </cell>
          <cell r="DN8796" t="str">
            <v/>
          </cell>
          <cell r="DP8796" t="str">
            <v/>
          </cell>
          <cell r="DQ8796" t="str">
            <v/>
          </cell>
          <cell r="DR8796" t="str">
            <v/>
          </cell>
          <cell r="DS8796" t="str">
            <v/>
          </cell>
          <cell r="DT8796" t="str">
            <v/>
          </cell>
        </row>
        <row r="8797">
          <cell r="I8797" t="str">
            <v>BRAUR3CTF003</v>
          </cell>
          <cell r="J8797" t="str">
            <v>BNP PARIBAS AURORA CLASSE DE INVESTIMENTO MULTIMERCADO - RESPONSABILIDADE LIMITADA [Classic, C]</v>
          </cell>
          <cell r="L8797" t="str">
            <v/>
          </cell>
          <cell r="M8797" t="str">
            <v/>
          </cell>
          <cell r="N8797" t="str">
            <v/>
          </cell>
          <cell r="P8797" t="str">
            <v/>
          </cell>
          <cell r="Q8797" t="str">
            <v/>
          </cell>
          <cell r="R8797" t="str">
            <v>BRL</v>
          </cell>
          <cell r="S8797" t="str">
            <v>N</v>
          </cell>
          <cell r="T8797">
            <v>1</v>
          </cell>
          <cell r="U8797" t="str">
            <v>Launched</v>
          </cell>
          <cell r="V8797" t="str">
            <v>PRODUCT_STATUS</v>
          </cell>
          <cell r="W8797" t="str">
            <v/>
          </cell>
          <cell r="X8797" t="str">
            <v/>
          </cell>
          <cell r="Y8797" t="str">
            <v/>
          </cell>
          <cell r="Z8797">
            <v>610693</v>
          </cell>
          <cell r="AA8797">
            <v>262007</v>
          </cell>
          <cell r="AB8797" t="str">
            <v>BM BNP Paribas Aurora FI Multimercado [14989]</v>
          </cell>
          <cell r="AC8797" t="str">
            <v>BRL</v>
          </cell>
          <cell r="AE8797" t="str">
            <v/>
          </cell>
          <cell r="AF8797" t="str">
            <v/>
          </cell>
          <cell r="AH8797" t="str">
            <v/>
          </cell>
          <cell r="AI8797" t="str">
            <v/>
          </cell>
          <cell r="AJ8797" t="str">
            <v>CLAS</v>
          </cell>
          <cell r="AK8797" t="str">
            <v>Classic</v>
          </cell>
          <cell r="AL8797" t="str">
            <v>SHARE_CATEGORY</v>
          </cell>
          <cell r="AM8797" t="str">
            <v>C</v>
          </cell>
          <cell r="AN8797" t="str">
            <v>Capitalisation</v>
          </cell>
          <cell r="AO8797" t="str">
            <v>SHARE_TYPE</v>
          </cell>
          <cell r="AP8797" t="str">
            <v>N</v>
          </cell>
          <cell r="AQ8797" t="str">
            <v/>
          </cell>
          <cell r="AR8797" t="str">
            <v/>
          </cell>
          <cell r="AS8797" t="str">
            <v/>
          </cell>
          <cell r="AT8797" t="str">
            <v>N</v>
          </cell>
          <cell r="AV8797">
            <v>20080401</v>
          </cell>
          <cell r="BB8797" t="str">
            <v>N</v>
          </cell>
          <cell r="BC8797" t="str">
            <v>No</v>
          </cell>
          <cell r="BD8797" t="str">
            <v>DICI_KIID</v>
          </cell>
          <cell r="BE8797" t="str">
            <v/>
          </cell>
          <cell r="BF8797" t="str">
            <v/>
          </cell>
          <cell r="BG8797" t="str">
            <v/>
          </cell>
          <cell r="BH8797" t="str">
            <v/>
          </cell>
          <cell r="BI8797" t="str">
            <v>N</v>
          </cell>
          <cell r="BJ8797" t="str">
            <v/>
          </cell>
          <cell r="BK8797" t="str">
            <v/>
          </cell>
          <cell r="BL8797" t="str">
            <v/>
          </cell>
          <cell r="BN8797" t="str">
            <v/>
          </cell>
          <cell r="BO8797" t="str">
            <v/>
          </cell>
          <cell r="BQ8797" t="str">
            <v/>
          </cell>
          <cell r="BS8797" t="str">
            <v/>
          </cell>
          <cell r="BT8797" t="str">
            <v/>
          </cell>
          <cell r="BU8797" t="str">
            <v>Y</v>
          </cell>
          <cell r="BV8797" t="str">
            <v/>
          </cell>
          <cell r="BW8797" t="str">
            <v/>
          </cell>
          <cell r="BX8797" t="str">
            <v/>
          </cell>
          <cell r="BY8797" t="str">
            <v/>
          </cell>
          <cell r="BZ8797" t="str">
            <v/>
          </cell>
          <cell r="CH8797" t="str">
            <v/>
          </cell>
          <cell r="CI8797" t="str">
            <v/>
          </cell>
          <cell r="CJ8797" t="str">
            <v/>
          </cell>
          <cell r="CK8797" t="str">
            <v/>
          </cell>
          <cell r="CL8797" t="str">
            <v/>
          </cell>
          <cell r="CM8797" t="str">
            <v>No Benchmark</v>
          </cell>
          <cell r="CN8797" t="str">
            <v/>
          </cell>
          <cell r="CO8797" t="str">
            <v/>
          </cell>
          <cell r="CQ8797" t="str">
            <v/>
          </cell>
          <cell r="CR8797" t="str">
            <v/>
          </cell>
          <cell r="CS8797" t="str">
            <v/>
          </cell>
          <cell r="CU8797" t="str">
            <v/>
          </cell>
          <cell r="CV8797" t="str">
            <v/>
          </cell>
          <cell r="CZ8797" t="str">
            <v/>
          </cell>
          <cell r="DB8797" t="str">
            <v/>
          </cell>
          <cell r="DC8797" t="str">
            <v/>
          </cell>
          <cell r="DD8797" t="str">
            <v/>
          </cell>
          <cell r="DF8797" t="str">
            <v/>
          </cell>
          <cell r="DG8797" t="str">
            <v/>
          </cell>
          <cell r="DH8797" t="str">
            <v/>
          </cell>
          <cell r="DI8797" t="str">
            <v>N</v>
          </cell>
          <cell r="DL8797" t="str">
            <v/>
          </cell>
          <cell r="DM8797" t="str">
            <v/>
          </cell>
          <cell r="DN8797" t="str">
            <v/>
          </cell>
          <cell r="DP8797" t="str">
            <v/>
          </cell>
          <cell r="DQ8797" t="str">
            <v/>
          </cell>
          <cell r="DR8797" t="str">
            <v/>
          </cell>
          <cell r="DS8797" t="str">
            <v/>
          </cell>
          <cell r="DT8797" t="str">
            <v/>
          </cell>
        </row>
        <row r="8798">
          <cell r="I8798" t="str">
            <v>FR0011670116</v>
          </cell>
          <cell r="J8798" t="str">
            <v>THEAM Quant Equity Europe Core [D - EUR, H]</v>
          </cell>
          <cell r="L8798" t="str">
            <v/>
          </cell>
          <cell r="M8798" t="str">
            <v/>
          </cell>
          <cell r="N8798" t="str">
            <v/>
          </cell>
          <cell r="O8798">
            <v>1</v>
          </cell>
          <cell r="P8798" t="str">
            <v>Bearer</v>
          </cell>
          <cell r="Q8798" t="str">
            <v>SHARE_FORM</v>
          </cell>
          <cell r="R8798" t="str">
            <v>EUR</v>
          </cell>
          <cell r="S8798" t="str">
            <v>N</v>
          </cell>
          <cell r="T8798">
            <v>2</v>
          </cell>
          <cell r="U8798" t="str">
            <v>Closed</v>
          </cell>
          <cell r="V8798" t="str">
            <v>PRODUCT_STATUS</v>
          </cell>
          <cell r="W8798" t="str">
            <v>15</v>
          </cell>
          <cell r="X8798" t="str">
            <v>Termination in progress</v>
          </cell>
          <cell r="Y8798" t="str">
            <v/>
          </cell>
          <cell r="Z8798">
            <v>229523</v>
          </cell>
          <cell r="AA8798">
            <v>195486</v>
          </cell>
          <cell r="AB8798" t="str">
            <v>BM THEAM Quant Equity Europe Core</v>
          </cell>
          <cell r="AC8798" t="str">
            <v>EUR</v>
          </cell>
          <cell r="AE8798" t="str">
            <v/>
          </cell>
          <cell r="AF8798" t="str">
            <v/>
          </cell>
          <cell r="AH8798" t="str">
            <v/>
          </cell>
          <cell r="AI8798" t="str">
            <v/>
          </cell>
          <cell r="AJ8798" t="str">
            <v>DEU</v>
          </cell>
          <cell r="AK8798" t="str">
            <v>D - EUR</v>
          </cell>
          <cell r="AL8798" t="str">
            <v>SHARE_CATEGORY</v>
          </cell>
          <cell r="AM8798" t="str">
            <v>H</v>
          </cell>
          <cell r="AN8798" t="str">
            <v>Capitalisation and/or Distrib</v>
          </cell>
          <cell r="AO8798" t="str">
            <v>SHARE_TYPE</v>
          </cell>
          <cell r="AP8798" t="str">
            <v>Y</v>
          </cell>
          <cell r="AQ8798" t="str">
            <v/>
          </cell>
          <cell r="AR8798" t="str">
            <v/>
          </cell>
          <cell r="AS8798" t="str">
            <v/>
          </cell>
          <cell r="AT8798" t="str">
            <v>N</v>
          </cell>
          <cell r="AY8798">
            <v>20171101</v>
          </cell>
          <cell r="AZ8798">
            <v>20171101</v>
          </cell>
          <cell r="BB8798" t="str">
            <v>Y</v>
          </cell>
          <cell r="BC8798" t="str">
            <v>Yes</v>
          </cell>
          <cell r="BD8798" t="str">
            <v>DICI_KIID</v>
          </cell>
          <cell r="BE8798" t="str">
            <v/>
          </cell>
          <cell r="BF8798" t="str">
            <v/>
          </cell>
          <cell r="BG8798" t="str">
            <v/>
          </cell>
          <cell r="BH8798" t="str">
            <v/>
          </cell>
          <cell r="BI8798" t="str">
            <v>Y</v>
          </cell>
          <cell r="BJ8798" t="str">
            <v>0.0001</v>
          </cell>
          <cell r="BK8798" t="str">
            <v/>
          </cell>
          <cell r="BL8798" t="str">
            <v/>
          </cell>
          <cell r="BM8798">
            <v>30</v>
          </cell>
          <cell r="BN8798" t="str">
            <v>L'investissement dans des instruments de type actions justifie la catégorie de risque. Ceux-ci sont sujets à d'importantes fluctuations de cours souvent amplifiées à court terme.</v>
          </cell>
          <cell r="BO8798" t="str">
            <v>RISK_NARRATIVE</v>
          </cell>
          <cell r="BP8798">
            <v>6</v>
          </cell>
          <cell r="BQ8798" t="str">
            <v>Y</v>
          </cell>
          <cell r="BS8798" t="str">
            <v/>
          </cell>
          <cell r="BT8798" t="str">
            <v/>
          </cell>
          <cell r="BU8798" t="str">
            <v>N</v>
          </cell>
          <cell r="BV8798" t="str">
            <v/>
          </cell>
          <cell r="BW8798" t="str">
            <v/>
          </cell>
          <cell r="BX8798" t="str">
            <v>THEAM</v>
          </cell>
          <cell r="BY8798" t="str">
            <v>THEAM</v>
          </cell>
          <cell r="BZ8798" t="str">
            <v>LIBRARY_FUNDSQUARE</v>
          </cell>
          <cell r="CA8798">
            <v>16.88</v>
          </cell>
          <cell r="CB8798">
            <v>4</v>
          </cell>
          <cell r="CC8798">
            <v>20171020</v>
          </cell>
          <cell r="CE8798">
            <v>4</v>
          </cell>
          <cell r="CF8798">
            <v>1</v>
          </cell>
          <cell r="CH8798" t="str">
            <v/>
          </cell>
          <cell r="CI8798" t="str">
            <v/>
          </cell>
          <cell r="CJ8798" t="str">
            <v/>
          </cell>
          <cell r="CK8798" t="str">
            <v/>
          </cell>
          <cell r="CL8798" t="str">
            <v/>
          </cell>
          <cell r="CM8798" t="str">
            <v>MSCI Europe (NR)</v>
          </cell>
          <cell r="CN8798" t="str">
            <v/>
          </cell>
          <cell r="CO8798" t="str">
            <v/>
          </cell>
          <cell r="CQ8798" t="str">
            <v/>
          </cell>
          <cell r="CR8798" t="str">
            <v/>
          </cell>
          <cell r="CS8798" t="str">
            <v/>
          </cell>
          <cell r="CU8798" t="str">
            <v/>
          </cell>
          <cell r="CV8798" t="str">
            <v/>
          </cell>
          <cell r="CZ8798" t="str">
            <v/>
          </cell>
          <cell r="DB8798" t="str">
            <v/>
          </cell>
          <cell r="DC8798" t="str">
            <v/>
          </cell>
          <cell r="DD8798" t="str">
            <v/>
          </cell>
          <cell r="DF8798" t="str">
            <v/>
          </cell>
          <cell r="DG8798" t="str">
            <v/>
          </cell>
          <cell r="DH8798" t="str">
            <v/>
          </cell>
          <cell r="DI8798" t="str">
            <v/>
          </cell>
          <cell r="DL8798" t="str">
            <v/>
          </cell>
          <cell r="DM8798" t="str">
            <v/>
          </cell>
          <cell r="DN8798" t="str">
            <v/>
          </cell>
          <cell r="DP8798" t="str">
            <v/>
          </cell>
          <cell r="DQ8798" t="str">
            <v/>
          </cell>
          <cell r="DR8798" t="str">
            <v/>
          </cell>
          <cell r="DS8798" t="str">
            <v/>
          </cell>
          <cell r="DT8798" t="str">
            <v/>
          </cell>
        </row>
        <row r="8799">
          <cell r="I8799" t="str">
            <v>FR0011670066</v>
          </cell>
          <cell r="J8799" t="str">
            <v>THEAM Quant Equity Europe Core [I - EUR, C]</v>
          </cell>
          <cell r="L8799" t="str">
            <v/>
          </cell>
          <cell r="M8799" t="str">
            <v/>
          </cell>
          <cell r="N8799" t="str">
            <v/>
          </cell>
          <cell r="O8799">
            <v>1</v>
          </cell>
          <cell r="P8799" t="str">
            <v>Bearer</v>
          </cell>
          <cell r="Q8799" t="str">
            <v>SHARE_FORM</v>
          </cell>
          <cell r="R8799" t="str">
            <v>EUR</v>
          </cell>
          <cell r="S8799" t="str">
            <v>N</v>
          </cell>
          <cell r="T8799">
            <v>2</v>
          </cell>
          <cell r="U8799" t="str">
            <v>Closed</v>
          </cell>
          <cell r="V8799" t="str">
            <v>PRODUCT_STATUS</v>
          </cell>
          <cell r="W8799" t="str">
            <v>15</v>
          </cell>
          <cell r="X8799" t="str">
            <v>Termination in progress</v>
          </cell>
          <cell r="Y8799" t="str">
            <v/>
          </cell>
          <cell r="Z8799">
            <v>229523</v>
          </cell>
          <cell r="AA8799">
            <v>195486</v>
          </cell>
          <cell r="AB8799" t="str">
            <v>BM THEAM Quant Equity Europe Core</v>
          </cell>
          <cell r="AC8799" t="str">
            <v>EUR</v>
          </cell>
          <cell r="AE8799" t="str">
            <v/>
          </cell>
          <cell r="AF8799" t="str">
            <v/>
          </cell>
          <cell r="AH8799" t="str">
            <v/>
          </cell>
          <cell r="AI8799" t="str">
            <v/>
          </cell>
          <cell r="AJ8799" t="str">
            <v>I-EU</v>
          </cell>
          <cell r="AK8799" t="str">
            <v>I - EUR</v>
          </cell>
          <cell r="AL8799" t="str">
            <v>SHARE_CATEGORY</v>
          </cell>
          <cell r="AM8799" t="str">
            <v>C</v>
          </cell>
          <cell r="AN8799" t="str">
            <v>Capitalisation</v>
          </cell>
          <cell r="AO8799" t="str">
            <v>SHARE_TYPE</v>
          </cell>
          <cell r="AP8799" t="str">
            <v>Y</v>
          </cell>
          <cell r="AQ8799" t="str">
            <v/>
          </cell>
          <cell r="AR8799" t="str">
            <v/>
          </cell>
          <cell r="AS8799" t="str">
            <v/>
          </cell>
          <cell r="AT8799" t="str">
            <v>N</v>
          </cell>
          <cell r="AV8799">
            <v>20140506</v>
          </cell>
          <cell r="AW8799">
            <v>20140506</v>
          </cell>
          <cell r="AY8799">
            <v>20171101</v>
          </cell>
          <cell r="AZ8799">
            <v>20171101</v>
          </cell>
          <cell r="BB8799" t="str">
            <v>Y</v>
          </cell>
          <cell r="BC8799" t="str">
            <v>Yes</v>
          </cell>
          <cell r="BD8799" t="str">
            <v>DICI_KIID</v>
          </cell>
          <cell r="BE8799" t="str">
            <v/>
          </cell>
          <cell r="BF8799" t="str">
            <v/>
          </cell>
          <cell r="BG8799" t="str">
            <v/>
          </cell>
          <cell r="BH8799" t="str">
            <v/>
          </cell>
          <cell r="BI8799" t="str">
            <v>Y</v>
          </cell>
          <cell r="BJ8799" t="str">
            <v>0.0001</v>
          </cell>
          <cell r="BK8799" t="str">
            <v/>
          </cell>
          <cell r="BL8799" t="str">
            <v/>
          </cell>
          <cell r="BM8799">
            <v>30</v>
          </cell>
          <cell r="BN8799" t="str">
            <v>L'investissement dans des instruments de type actions justifie la catégorie de risque. Ceux-ci sont sujets à d'importantes fluctuations de cours souvent amplifiées à court terme.</v>
          </cell>
          <cell r="BO8799" t="str">
            <v>RISK_NARRATIVE</v>
          </cell>
          <cell r="BP8799">
            <v>6</v>
          </cell>
          <cell r="BQ8799" t="str">
            <v>Y</v>
          </cell>
          <cell r="BS8799" t="str">
            <v/>
          </cell>
          <cell r="BT8799" t="str">
            <v/>
          </cell>
          <cell r="BU8799" t="str">
            <v>N</v>
          </cell>
          <cell r="BV8799" t="str">
            <v/>
          </cell>
          <cell r="BW8799" t="str">
            <v/>
          </cell>
          <cell r="BX8799" t="str">
            <v>THEAM</v>
          </cell>
          <cell r="BY8799" t="str">
            <v>THEAM</v>
          </cell>
          <cell r="BZ8799" t="str">
            <v>LIBRARY_FUNDSQUARE</v>
          </cell>
          <cell r="CA8799">
            <v>16.88</v>
          </cell>
          <cell r="CB8799">
            <v>4</v>
          </cell>
          <cell r="CC8799">
            <v>20171020</v>
          </cell>
          <cell r="CE8799">
            <v>4</v>
          </cell>
          <cell r="CF8799">
            <v>1</v>
          </cell>
          <cell r="CH8799" t="str">
            <v/>
          </cell>
          <cell r="CI8799" t="str">
            <v/>
          </cell>
          <cell r="CJ8799" t="str">
            <v/>
          </cell>
          <cell r="CK8799" t="str">
            <v/>
          </cell>
          <cell r="CL8799" t="str">
            <v/>
          </cell>
          <cell r="CM8799" t="str">
            <v>MSCI Europe (NR)</v>
          </cell>
          <cell r="CN8799" t="str">
            <v/>
          </cell>
          <cell r="CO8799" t="str">
            <v/>
          </cell>
          <cell r="CQ8799" t="str">
            <v/>
          </cell>
          <cell r="CR8799" t="str">
            <v/>
          </cell>
          <cell r="CS8799" t="str">
            <v/>
          </cell>
          <cell r="CU8799" t="str">
            <v/>
          </cell>
          <cell r="CV8799" t="str">
            <v/>
          </cell>
          <cell r="CZ8799" t="str">
            <v/>
          </cell>
          <cell r="DB8799" t="str">
            <v/>
          </cell>
          <cell r="DC8799" t="str">
            <v/>
          </cell>
          <cell r="DD8799" t="str">
            <v/>
          </cell>
          <cell r="DF8799" t="str">
            <v/>
          </cell>
          <cell r="DG8799" t="str">
            <v/>
          </cell>
          <cell r="DH8799" t="str">
            <v/>
          </cell>
          <cell r="DI8799" t="str">
            <v/>
          </cell>
          <cell r="DL8799" t="str">
            <v/>
          </cell>
          <cell r="DM8799" t="str">
            <v/>
          </cell>
          <cell r="DN8799" t="str">
            <v/>
          </cell>
          <cell r="DP8799" t="str">
            <v/>
          </cell>
          <cell r="DQ8799" t="str">
            <v/>
          </cell>
          <cell r="DR8799" t="str">
            <v/>
          </cell>
          <cell r="DS8799" t="str">
            <v/>
          </cell>
          <cell r="DT8799" t="str">
            <v/>
          </cell>
        </row>
        <row r="8800">
          <cell r="I8800" t="str">
            <v>FR0011670082</v>
          </cell>
          <cell r="J8800" t="str">
            <v>THEAM Quant Equity Europe Core [A - EUR, C]</v>
          </cell>
          <cell r="L8800" t="str">
            <v/>
          </cell>
          <cell r="M8800" t="str">
            <v/>
          </cell>
          <cell r="N8800" t="str">
            <v/>
          </cell>
          <cell r="O8800">
            <v>1</v>
          </cell>
          <cell r="P8800" t="str">
            <v>Bearer</v>
          </cell>
          <cell r="Q8800" t="str">
            <v>SHARE_FORM</v>
          </cell>
          <cell r="R8800" t="str">
            <v>EUR</v>
          </cell>
          <cell r="S8800" t="str">
            <v>Y</v>
          </cell>
          <cell r="T8800">
            <v>2</v>
          </cell>
          <cell r="U8800" t="str">
            <v>Closed</v>
          </cell>
          <cell r="V8800" t="str">
            <v>PRODUCT_STATUS</v>
          </cell>
          <cell r="W8800" t="str">
            <v>15</v>
          </cell>
          <cell r="X8800" t="str">
            <v>Termination in progress</v>
          </cell>
          <cell r="Y8800" t="str">
            <v/>
          </cell>
          <cell r="Z8800">
            <v>229523</v>
          </cell>
          <cell r="AA8800">
            <v>195486</v>
          </cell>
          <cell r="AB8800" t="str">
            <v>BM THEAM Quant Equity Europe Core</v>
          </cell>
          <cell r="AC8800" t="str">
            <v>EUR</v>
          </cell>
          <cell r="AE8800" t="str">
            <v/>
          </cell>
          <cell r="AF8800" t="str">
            <v/>
          </cell>
          <cell r="AH8800" t="str">
            <v/>
          </cell>
          <cell r="AI8800" t="str">
            <v/>
          </cell>
          <cell r="AJ8800" t="str">
            <v>A105</v>
          </cell>
          <cell r="AK8800" t="str">
            <v>A - EUR</v>
          </cell>
          <cell r="AL8800" t="str">
            <v>SHARE_CATEGORY</v>
          </cell>
          <cell r="AM8800" t="str">
            <v>C</v>
          </cell>
          <cell r="AN8800" t="str">
            <v>Capitalisation</v>
          </cell>
          <cell r="AO8800" t="str">
            <v>SHARE_TYPE</v>
          </cell>
          <cell r="AP8800" t="str">
            <v>Y</v>
          </cell>
          <cell r="AQ8800" t="str">
            <v/>
          </cell>
          <cell r="AR8800" t="str">
            <v/>
          </cell>
          <cell r="AS8800" t="str">
            <v/>
          </cell>
          <cell r="AT8800" t="str">
            <v>N</v>
          </cell>
          <cell r="AV8800">
            <v>20140506</v>
          </cell>
          <cell r="AW8800">
            <v>20140506</v>
          </cell>
          <cell r="AY8800">
            <v>20171101</v>
          </cell>
          <cell r="AZ8800">
            <v>20190416</v>
          </cell>
          <cell r="BB8800" t="str">
            <v>Y</v>
          </cell>
          <cell r="BC8800" t="str">
            <v>Yes</v>
          </cell>
          <cell r="BD8800" t="str">
            <v>DICI_KIID</v>
          </cell>
          <cell r="BE8800" t="str">
            <v/>
          </cell>
          <cell r="BF8800" t="str">
            <v/>
          </cell>
          <cell r="BG8800" t="str">
            <v/>
          </cell>
          <cell r="BH8800" t="str">
            <v/>
          </cell>
          <cell r="BI8800" t="str">
            <v>Y</v>
          </cell>
          <cell r="BJ8800" t="str">
            <v>0.0001</v>
          </cell>
          <cell r="BK8800" t="str">
            <v/>
          </cell>
          <cell r="BL8800" t="str">
            <v/>
          </cell>
          <cell r="BM8800">
            <v>30</v>
          </cell>
          <cell r="BN8800" t="str">
            <v>L'investissement dans des instruments de type actions justifie la catégorie de risque. Ceux-ci sont sujets à d'importantes fluctuations de cours souvent amplifiées à court terme.</v>
          </cell>
          <cell r="BO8800" t="str">
            <v>RISK_NARRATIVE</v>
          </cell>
          <cell r="BP8800">
            <v>6</v>
          </cell>
          <cell r="BQ8800" t="str">
            <v>Y</v>
          </cell>
          <cell r="BS8800" t="str">
            <v/>
          </cell>
          <cell r="BT8800" t="str">
            <v/>
          </cell>
          <cell r="BU8800" t="str">
            <v>Y</v>
          </cell>
          <cell r="BV8800" t="str">
            <v/>
          </cell>
          <cell r="BW8800" t="str">
            <v/>
          </cell>
          <cell r="BX8800" t="str">
            <v>THEAM</v>
          </cell>
          <cell r="BY8800" t="str">
            <v>THEAM</v>
          </cell>
          <cell r="BZ8800" t="str">
            <v>LIBRARY_FUNDSQUARE</v>
          </cell>
          <cell r="CA8800">
            <v>16.88</v>
          </cell>
          <cell r="CB8800">
            <v>4</v>
          </cell>
          <cell r="CC8800">
            <v>20171020</v>
          </cell>
          <cell r="CE8800">
            <v>4</v>
          </cell>
          <cell r="CF8800">
            <v>1</v>
          </cell>
          <cell r="CH8800" t="str">
            <v/>
          </cell>
          <cell r="CI8800" t="str">
            <v/>
          </cell>
          <cell r="CJ8800" t="str">
            <v/>
          </cell>
          <cell r="CK8800" t="str">
            <v/>
          </cell>
          <cell r="CL8800" t="str">
            <v/>
          </cell>
          <cell r="CM8800" t="str">
            <v>MSCI Europe (NR)</v>
          </cell>
          <cell r="CN8800" t="str">
            <v/>
          </cell>
          <cell r="CO8800" t="str">
            <v/>
          </cell>
          <cell r="CQ8800" t="str">
            <v/>
          </cell>
          <cell r="CR8800" t="str">
            <v/>
          </cell>
          <cell r="CS8800" t="str">
            <v/>
          </cell>
          <cell r="CU8800" t="str">
            <v/>
          </cell>
          <cell r="CV8800" t="str">
            <v/>
          </cell>
          <cell r="CZ8800" t="str">
            <v/>
          </cell>
          <cell r="DB8800" t="str">
            <v/>
          </cell>
          <cell r="DC8800" t="str">
            <v/>
          </cell>
          <cell r="DD8800" t="str">
            <v/>
          </cell>
          <cell r="DF8800" t="str">
            <v/>
          </cell>
          <cell r="DG8800" t="str">
            <v/>
          </cell>
          <cell r="DH8800" t="str">
            <v/>
          </cell>
          <cell r="DI8800" t="str">
            <v/>
          </cell>
          <cell r="DL8800" t="str">
            <v/>
          </cell>
          <cell r="DM8800" t="str">
            <v/>
          </cell>
          <cell r="DN8800" t="str">
            <v/>
          </cell>
          <cell r="DP8800" t="str">
            <v/>
          </cell>
          <cell r="DQ8800" t="str">
            <v/>
          </cell>
          <cell r="DR8800" t="str">
            <v/>
          </cell>
          <cell r="DS8800" t="str">
            <v/>
          </cell>
          <cell r="DT8800" t="str">
            <v/>
          </cell>
        </row>
        <row r="8801">
          <cell r="I8801" t="str">
            <v>FR0011670108</v>
          </cell>
          <cell r="J8801" t="str">
            <v>THEAM Quant Equity Europe Core [E - EUR, C]</v>
          </cell>
          <cell r="L8801" t="str">
            <v/>
          </cell>
          <cell r="M8801" t="str">
            <v/>
          </cell>
          <cell r="N8801" t="str">
            <v/>
          </cell>
          <cell r="O8801">
            <v>1</v>
          </cell>
          <cell r="P8801" t="str">
            <v>Bearer</v>
          </cell>
          <cell r="Q8801" t="str">
            <v>SHARE_FORM</v>
          </cell>
          <cell r="R8801" t="str">
            <v>EUR</v>
          </cell>
          <cell r="S8801" t="str">
            <v>N</v>
          </cell>
          <cell r="T8801">
            <v>2</v>
          </cell>
          <cell r="U8801" t="str">
            <v>Closed</v>
          </cell>
          <cell r="V8801" t="str">
            <v>PRODUCT_STATUS</v>
          </cell>
          <cell r="W8801" t="str">
            <v>15</v>
          </cell>
          <cell r="X8801" t="str">
            <v>Termination in progress</v>
          </cell>
          <cell r="Y8801" t="str">
            <v/>
          </cell>
          <cell r="Z8801">
            <v>229523</v>
          </cell>
          <cell r="AA8801">
            <v>195486</v>
          </cell>
          <cell r="AB8801" t="str">
            <v>BM THEAM Quant Equity Europe Core</v>
          </cell>
          <cell r="AC8801" t="str">
            <v>EUR</v>
          </cell>
          <cell r="AE8801" t="str">
            <v/>
          </cell>
          <cell r="AF8801" t="str">
            <v/>
          </cell>
          <cell r="AH8801" t="str">
            <v/>
          </cell>
          <cell r="AI8801" t="str">
            <v/>
          </cell>
          <cell r="AJ8801" t="str">
            <v>EEUR</v>
          </cell>
          <cell r="AK8801" t="str">
            <v>E - EUR</v>
          </cell>
          <cell r="AL8801" t="str">
            <v>SHARE_CATEGORY</v>
          </cell>
          <cell r="AM8801" t="str">
            <v>C</v>
          </cell>
          <cell r="AN8801" t="str">
            <v>Capitalisation</v>
          </cell>
          <cell r="AO8801" t="str">
            <v>SHARE_TYPE</v>
          </cell>
          <cell r="AP8801" t="str">
            <v>Y</v>
          </cell>
          <cell r="AQ8801" t="str">
            <v/>
          </cell>
          <cell r="AR8801" t="str">
            <v/>
          </cell>
          <cell r="AS8801" t="str">
            <v/>
          </cell>
          <cell r="AT8801" t="str">
            <v>N</v>
          </cell>
          <cell r="AY8801">
            <v>20171101</v>
          </cell>
          <cell r="AZ8801">
            <v>20171101</v>
          </cell>
          <cell r="BB8801" t="str">
            <v>Y</v>
          </cell>
          <cell r="BC8801" t="str">
            <v>Yes</v>
          </cell>
          <cell r="BD8801" t="str">
            <v>DICI_KIID</v>
          </cell>
          <cell r="BE8801" t="str">
            <v/>
          </cell>
          <cell r="BF8801" t="str">
            <v/>
          </cell>
          <cell r="BG8801" t="str">
            <v/>
          </cell>
          <cell r="BH8801" t="str">
            <v/>
          </cell>
          <cell r="BI8801" t="str">
            <v>Y</v>
          </cell>
          <cell r="BJ8801" t="str">
            <v>0.0001</v>
          </cell>
          <cell r="BK8801" t="str">
            <v/>
          </cell>
          <cell r="BL8801" t="str">
            <v/>
          </cell>
          <cell r="BM8801">
            <v>30</v>
          </cell>
          <cell r="BN8801" t="str">
            <v>L'investissement dans des instruments de type actions justifie la catégorie de risque. Ceux-ci sont sujets à d'importantes fluctuations de cours souvent amplifiées à court terme.</v>
          </cell>
          <cell r="BO8801" t="str">
            <v>RISK_NARRATIVE</v>
          </cell>
          <cell r="BP8801">
            <v>6</v>
          </cell>
          <cell r="BQ8801" t="str">
            <v>Y</v>
          </cell>
          <cell r="BS8801" t="str">
            <v/>
          </cell>
          <cell r="BT8801" t="str">
            <v/>
          </cell>
          <cell r="BU8801" t="str">
            <v>N</v>
          </cell>
          <cell r="BV8801" t="str">
            <v/>
          </cell>
          <cell r="BW8801" t="str">
            <v/>
          </cell>
          <cell r="BX8801" t="str">
            <v>THEAM</v>
          </cell>
          <cell r="BY8801" t="str">
            <v>THEAM</v>
          </cell>
          <cell r="BZ8801" t="str">
            <v>LIBRARY_FUNDSQUARE</v>
          </cell>
          <cell r="CA8801">
            <v>16.88</v>
          </cell>
          <cell r="CB8801">
            <v>4</v>
          </cell>
          <cell r="CC8801">
            <v>20171020</v>
          </cell>
          <cell r="CE8801">
            <v>4</v>
          </cell>
          <cell r="CF8801">
            <v>1</v>
          </cell>
          <cell r="CH8801" t="str">
            <v/>
          </cell>
          <cell r="CI8801" t="str">
            <v/>
          </cell>
          <cell r="CJ8801" t="str">
            <v/>
          </cell>
          <cell r="CK8801" t="str">
            <v/>
          </cell>
          <cell r="CL8801" t="str">
            <v/>
          </cell>
          <cell r="CM8801" t="str">
            <v>MSCI Europe (NR)</v>
          </cell>
          <cell r="CN8801" t="str">
            <v/>
          </cell>
          <cell r="CO8801" t="str">
            <v/>
          </cell>
          <cell r="CQ8801" t="str">
            <v/>
          </cell>
          <cell r="CR8801" t="str">
            <v/>
          </cell>
          <cell r="CS8801" t="str">
            <v/>
          </cell>
          <cell r="CU8801" t="str">
            <v/>
          </cell>
          <cell r="CV8801" t="str">
            <v/>
          </cell>
          <cell r="CZ8801" t="str">
            <v/>
          </cell>
          <cell r="DB8801" t="str">
            <v/>
          </cell>
          <cell r="DC8801" t="str">
            <v/>
          </cell>
          <cell r="DD8801" t="str">
            <v/>
          </cell>
          <cell r="DF8801" t="str">
            <v/>
          </cell>
          <cell r="DG8801" t="str">
            <v/>
          </cell>
          <cell r="DH8801" t="str">
            <v/>
          </cell>
          <cell r="DI8801" t="str">
            <v/>
          </cell>
          <cell r="DL8801" t="str">
            <v/>
          </cell>
          <cell r="DM8801" t="str">
            <v/>
          </cell>
          <cell r="DN8801" t="str">
            <v/>
          </cell>
          <cell r="DP8801" t="str">
            <v/>
          </cell>
          <cell r="DQ8801" t="str">
            <v/>
          </cell>
          <cell r="DR8801" t="str">
            <v/>
          </cell>
          <cell r="DS8801" t="str">
            <v/>
          </cell>
          <cell r="DT8801" t="str">
            <v/>
          </cell>
        </row>
        <row r="8802">
          <cell r="I8802" t="str">
            <v>FR0011670090</v>
          </cell>
          <cell r="J8802" t="str">
            <v>THEAM Quant Equity Europe Core [B - EUR, C]</v>
          </cell>
          <cell r="L8802" t="str">
            <v/>
          </cell>
          <cell r="M8802" t="str">
            <v/>
          </cell>
          <cell r="N8802" t="str">
            <v/>
          </cell>
          <cell r="O8802">
            <v>1</v>
          </cell>
          <cell r="P8802" t="str">
            <v>Bearer</v>
          </cell>
          <cell r="Q8802" t="str">
            <v>SHARE_FORM</v>
          </cell>
          <cell r="R8802" t="str">
            <v>EUR</v>
          </cell>
          <cell r="S8802" t="str">
            <v>N</v>
          </cell>
          <cell r="T8802">
            <v>2</v>
          </cell>
          <cell r="U8802" t="str">
            <v>Closed</v>
          </cell>
          <cell r="V8802" t="str">
            <v>PRODUCT_STATUS</v>
          </cell>
          <cell r="W8802" t="str">
            <v>15</v>
          </cell>
          <cell r="X8802" t="str">
            <v>Termination in progress</v>
          </cell>
          <cell r="Y8802" t="str">
            <v/>
          </cell>
          <cell r="Z8802">
            <v>229523</v>
          </cell>
          <cell r="AA8802">
            <v>195486</v>
          </cell>
          <cell r="AB8802" t="str">
            <v>BM THEAM Quant Equity Europe Core</v>
          </cell>
          <cell r="AC8802" t="str">
            <v>EUR</v>
          </cell>
          <cell r="AE8802" t="str">
            <v/>
          </cell>
          <cell r="AF8802" t="str">
            <v/>
          </cell>
          <cell r="AH8802" t="str">
            <v/>
          </cell>
          <cell r="AI8802" t="str">
            <v/>
          </cell>
          <cell r="AJ8802" t="str">
            <v>A116</v>
          </cell>
          <cell r="AK8802" t="str">
            <v>B - EUR</v>
          </cell>
          <cell r="AL8802" t="str">
            <v>SHARE_CATEGORY</v>
          </cell>
          <cell r="AM8802" t="str">
            <v>C</v>
          </cell>
          <cell r="AN8802" t="str">
            <v>Capitalisation</v>
          </cell>
          <cell r="AO8802" t="str">
            <v>SHARE_TYPE</v>
          </cell>
          <cell r="AP8802" t="str">
            <v>Y</v>
          </cell>
          <cell r="AQ8802" t="str">
            <v/>
          </cell>
          <cell r="AR8802" t="str">
            <v/>
          </cell>
          <cell r="AS8802" t="str">
            <v/>
          </cell>
          <cell r="AT8802" t="str">
            <v>N</v>
          </cell>
          <cell r="AY8802">
            <v>20171101</v>
          </cell>
          <cell r="AZ8802">
            <v>20190416</v>
          </cell>
          <cell r="BB8802" t="str">
            <v>Y</v>
          </cell>
          <cell r="BC8802" t="str">
            <v>Yes</v>
          </cell>
          <cell r="BD8802" t="str">
            <v>DICI_KIID</v>
          </cell>
          <cell r="BE8802" t="str">
            <v/>
          </cell>
          <cell r="BF8802" t="str">
            <v/>
          </cell>
          <cell r="BG8802" t="str">
            <v/>
          </cell>
          <cell r="BH8802" t="str">
            <v/>
          </cell>
          <cell r="BI8802" t="str">
            <v>Y</v>
          </cell>
          <cell r="BJ8802" t="str">
            <v>0.0001</v>
          </cell>
          <cell r="BK8802" t="str">
            <v/>
          </cell>
          <cell r="BL8802" t="str">
            <v/>
          </cell>
          <cell r="BM8802">
            <v>30</v>
          </cell>
          <cell r="BN8802" t="str">
            <v>L'investissement dans des instruments de type actions justifie la catégorie de risque. Ceux-ci sont sujets à d'importantes fluctuations de cours souvent amplifiées à court terme.</v>
          </cell>
          <cell r="BO8802" t="str">
            <v>RISK_NARRATIVE</v>
          </cell>
          <cell r="BP8802">
            <v>6</v>
          </cell>
          <cell r="BQ8802" t="str">
            <v>Y</v>
          </cell>
          <cell r="BS8802" t="str">
            <v/>
          </cell>
          <cell r="BT8802" t="str">
            <v/>
          </cell>
          <cell r="BU8802" t="str">
            <v>N</v>
          </cell>
          <cell r="BV8802" t="str">
            <v/>
          </cell>
          <cell r="BW8802" t="str">
            <v/>
          </cell>
          <cell r="BX8802" t="str">
            <v>THEAM</v>
          </cell>
          <cell r="BY8802" t="str">
            <v>THEAM</v>
          </cell>
          <cell r="BZ8802" t="str">
            <v>LIBRARY_FUNDSQUARE</v>
          </cell>
          <cell r="CA8802">
            <v>16.88</v>
          </cell>
          <cell r="CB8802">
            <v>4</v>
          </cell>
          <cell r="CC8802">
            <v>20171020</v>
          </cell>
          <cell r="CE8802">
            <v>4</v>
          </cell>
          <cell r="CF8802">
            <v>1</v>
          </cell>
          <cell r="CH8802" t="str">
            <v/>
          </cell>
          <cell r="CI8802" t="str">
            <v/>
          </cell>
          <cell r="CJ8802" t="str">
            <v/>
          </cell>
          <cell r="CK8802" t="str">
            <v/>
          </cell>
          <cell r="CL8802" t="str">
            <v/>
          </cell>
          <cell r="CM8802" t="str">
            <v>MSCI Europe (NR)</v>
          </cell>
          <cell r="CN8802" t="str">
            <v/>
          </cell>
          <cell r="CO8802" t="str">
            <v/>
          </cell>
          <cell r="CQ8802" t="str">
            <v/>
          </cell>
          <cell r="CR8802" t="str">
            <v/>
          </cell>
          <cell r="CS8802" t="str">
            <v/>
          </cell>
          <cell r="CU8802" t="str">
            <v/>
          </cell>
          <cell r="CV8802" t="str">
            <v/>
          </cell>
          <cell r="CZ8802" t="str">
            <v/>
          </cell>
          <cell r="DB8802" t="str">
            <v/>
          </cell>
          <cell r="DC8802" t="str">
            <v/>
          </cell>
          <cell r="DD8802" t="str">
            <v/>
          </cell>
          <cell r="DF8802" t="str">
            <v/>
          </cell>
          <cell r="DG8802" t="str">
            <v/>
          </cell>
          <cell r="DH8802" t="str">
            <v/>
          </cell>
          <cell r="DI8802" t="str">
            <v/>
          </cell>
          <cell r="DL8802" t="str">
            <v/>
          </cell>
          <cell r="DM8802" t="str">
            <v/>
          </cell>
          <cell r="DN8802" t="str">
            <v/>
          </cell>
          <cell r="DP8802" t="str">
            <v/>
          </cell>
          <cell r="DQ8802" t="str">
            <v/>
          </cell>
          <cell r="DR8802" t="str">
            <v/>
          </cell>
          <cell r="DS8802" t="str">
            <v/>
          </cell>
          <cell r="DT8802" t="str">
            <v/>
          </cell>
        </row>
        <row r="8803">
          <cell r="I8803" t="str">
            <v/>
          </cell>
          <cell r="J8803" t="str">
            <v>RDSTR-MRP2 [Not applicable, D]</v>
          </cell>
          <cell r="K8803">
            <v>826</v>
          </cell>
          <cell r="L8803" t="str">
            <v>Institutional</v>
          </cell>
          <cell r="M8803" t="str">
            <v>INVEST_LEGAL_TYPE</v>
          </cell>
          <cell r="N8803" t="str">
            <v/>
          </cell>
          <cell r="P8803" t="str">
            <v/>
          </cell>
          <cell r="Q8803" t="str">
            <v/>
          </cell>
          <cell r="R8803" t="str">
            <v>IDR</v>
          </cell>
          <cell r="S8803" t="str">
            <v/>
          </cell>
          <cell r="T8803">
            <v>2</v>
          </cell>
          <cell r="U8803" t="str">
            <v>Closed</v>
          </cell>
          <cell r="V8803" t="str">
            <v>PRODUCT_STATUS</v>
          </cell>
          <cell r="W8803" t="str">
            <v/>
          </cell>
          <cell r="X8803" t="str">
            <v/>
          </cell>
          <cell r="Y8803" t="str">
            <v/>
          </cell>
          <cell r="Z8803">
            <v>239892</v>
          </cell>
          <cell r="AB8803" t="str">
            <v/>
          </cell>
          <cell r="AC8803" t="str">
            <v/>
          </cell>
          <cell r="AE8803" t="str">
            <v/>
          </cell>
          <cell r="AF8803" t="str">
            <v/>
          </cell>
          <cell r="AH8803" t="str">
            <v/>
          </cell>
          <cell r="AI8803" t="str">
            <v/>
          </cell>
          <cell r="AJ8803" t="str">
            <v>Z</v>
          </cell>
          <cell r="AK8803" t="str">
            <v>Not applicable</v>
          </cell>
          <cell r="AL8803" t="str">
            <v>SHARE_CATEGORY</v>
          </cell>
          <cell r="AM8803" t="str">
            <v>D</v>
          </cell>
          <cell r="AN8803" t="str">
            <v>Distribution</v>
          </cell>
          <cell r="AO8803" t="str">
            <v>SHARE_TYPE</v>
          </cell>
          <cell r="AP8803" t="str">
            <v/>
          </cell>
          <cell r="AQ8803" t="str">
            <v/>
          </cell>
          <cell r="AR8803" t="str">
            <v/>
          </cell>
          <cell r="AS8803" t="str">
            <v/>
          </cell>
          <cell r="AT8803" t="str">
            <v>N</v>
          </cell>
          <cell r="AY8803">
            <v>20190614</v>
          </cell>
          <cell r="AZ8803">
            <v>20190614</v>
          </cell>
          <cell r="BB8803" t="str">
            <v>N</v>
          </cell>
          <cell r="BC8803" t="str">
            <v>No</v>
          </cell>
          <cell r="BD8803" t="str">
            <v>DICI_KIID</v>
          </cell>
          <cell r="BE8803" t="str">
            <v/>
          </cell>
          <cell r="BF8803" t="str">
            <v/>
          </cell>
          <cell r="BG8803" t="str">
            <v/>
          </cell>
          <cell r="BH8803" t="str">
            <v/>
          </cell>
          <cell r="BI8803" t="str">
            <v/>
          </cell>
          <cell r="BJ8803" t="str">
            <v/>
          </cell>
          <cell r="BK8803" t="str">
            <v/>
          </cell>
          <cell r="BL8803" t="str">
            <v/>
          </cell>
          <cell r="BN8803" t="str">
            <v/>
          </cell>
          <cell r="BO8803" t="str">
            <v/>
          </cell>
          <cell r="BQ8803" t="str">
            <v/>
          </cell>
          <cell r="BS8803" t="str">
            <v/>
          </cell>
          <cell r="BT8803" t="str">
            <v/>
          </cell>
          <cell r="BU8803" t="str">
            <v/>
          </cell>
          <cell r="BV8803" t="str">
            <v/>
          </cell>
          <cell r="BW8803" t="str">
            <v/>
          </cell>
          <cell r="BX8803" t="str">
            <v/>
          </cell>
          <cell r="BY8803" t="str">
            <v/>
          </cell>
          <cell r="BZ8803" t="str">
            <v/>
          </cell>
          <cell r="CH8803" t="str">
            <v/>
          </cell>
          <cell r="CI8803" t="str">
            <v/>
          </cell>
          <cell r="CJ8803" t="str">
            <v/>
          </cell>
          <cell r="CK8803" t="str">
            <v/>
          </cell>
          <cell r="CL8803" t="str">
            <v/>
          </cell>
          <cell r="CM8803" t="str">
            <v/>
          </cell>
          <cell r="CN8803" t="str">
            <v/>
          </cell>
          <cell r="CO8803" t="str">
            <v/>
          </cell>
          <cell r="CQ8803" t="str">
            <v/>
          </cell>
          <cell r="CR8803" t="str">
            <v/>
          </cell>
          <cell r="CS8803" t="str">
            <v/>
          </cell>
          <cell r="CU8803" t="str">
            <v/>
          </cell>
          <cell r="CV8803" t="str">
            <v/>
          </cell>
          <cell r="CZ8803" t="str">
            <v/>
          </cell>
          <cell r="DB8803" t="str">
            <v/>
          </cell>
          <cell r="DC8803" t="str">
            <v/>
          </cell>
          <cell r="DD8803" t="str">
            <v/>
          </cell>
          <cell r="DF8803" t="str">
            <v/>
          </cell>
          <cell r="DG8803" t="str">
            <v/>
          </cell>
          <cell r="DH8803" t="str">
            <v/>
          </cell>
          <cell r="DI8803" t="str">
            <v/>
          </cell>
          <cell r="DL8803" t="str">
            <v/>
          </cell>
          <cell r="DM8803" t="str">
            <v/>
          </cell>
          <cell r="DN8803" t="str">
            <v/>
          </cell>
          <cell r="DP8803" t="str">
            <v/>
          </cell>
          <cell r="DQ8803" t="str">
            <v/>
          </cell>
          <cell r="DR8803" t="str">
            <v/>
          </cell>
          <cell r="DS8803" t="str">
            <v/>
          </cell>
          <cell r="DT8803" t="str">
            <v/>
          </cell>
        </row>
        <row r="8804">
          <cell r="I8804" t="str">
            <v/>
          </cell>
          <cell r="J8804" t="str">
            <v>BNP PARIBAS CAPITAL PROTEGIDO XIII FIC DE FIF   MULTIMERCADO – RESPONSABILIDADE LIMITADA - CLASSE ÚNICA [Classic, ]</v>
          </cell>
          <cell r="L8804" t="str">
            <v/>
          </cell>
          <cell r="M8804" t="str">
            <v/>
          </cell>
          <cell r="N8804" t="str">
            <v/>
          </cell>
          <cell r="P8804" t="str">
            <v/>
          </cell>
          <cell r="Q8804" t="str">
            <v/>
          </cell>
          <cell r="R8804" t="str">
            <v>BRL</v>
          </cell>
          <cell r="S8804" t="str">
            <v/>
          </cell>
          <cell r="T8804">
            <v>1</v>
          </cell>
          <cell r="U8804" t="str">
            <v>Launched</v>
          </cell>
          <cell r="V8804" t="str">
            <v>PRODUCT_STATUS</v>
          </cell>
          <cell r="W8804" t="str">
            <v/>
          </cell>
          <cell r="X8804" t="str">
            <v/>
          </cell>
          <cell r="Y8804" t="str">
            <v/>
          </cell>
          <cell r="Z8804">
            <v>621051</v>
          </cell>
          <cell r="AA8804">
            <v>0</v>
          </cell>
          <cell r="AB8804" t="str">
            <v>No Benchmark</v>
          </cell>
          <cell r="AC8804" t="str">
            <v>EUR</v>
          </cell>
          <cell r="AE8804" t="str">
            <v/>
          </cell>
          <cell r="AF8804" t="str">
            <v/>
          </cell>
          <cell r="AH8804" t="str">
            <v/>
          </cell>
          <cell r="AI8804" t="str">
            <v/>
          </cell>
          <cell r="AJ8804" t="str">
            <v>CLAS</v>
          </cell>
          <cell r="AK8804" t="str">
            <v>Classic</v>
          </cell>
          <cell r="AL8804" t="str">
            <v>SHARE_CATEGORY</v>
          </cell>
          <cell r="AM8804" t="str">
            <v/>
          </cell>
          <cell r="AN8804" t="str">
            <v/>
          </cell>
          <cell r="AO8804" t="str">
            <v/>
          </cell>
          <cell r="AP8804" t="str">
            <v/>
          </cell>
          <cell r="AQ8804" t="str">
            <v/>
          </cell>
          <cell r="AR8804" t="str">
            <v/>
          </cell>
          <cell r="AS8804" t="str">
            <v/>
          </cell>
          <cell r="AT8804" t="str">
            <v>N</v>
          </cell>
          <cell r="AV8804">
            <v>20180831</v>
          </cell>
          <cell r="BB8804" t="str">
            <v>N</v>
          </cell>
          <cell r="BC8804" t="str">
            <v>No</v>
          </cell>
          <cell r="BD8804" t="str">
            <v>DICI_KIID</v>
          </cell>
          <cell r="BE8804" t="str">
            <v/>
          </cell>
          <cell r="BF8804" t="str">
            <v/>
          </cell>
          <cell r="BG8804" t="str">
            <v/>
          </cell>
          <cell r="BH8804" t="str">
            <v/>
          </cell>
          <cell r="BI8804" t="str">
            <v/>
          </cell>
          <cell r="BJ8804" t="str">
            <v/>
          </cell>
          <cell r="BK8804" t="str">
            <v/>
          </cell>
          <cell r="BL8804" t="str">
            <v/>
          </cell>
          <cell r="BN8804" t="str">
            <v/>
          </cell>
          <cell r="BO8804" t="str">
            <v/>
          </cell>
          <cell r="BQ8804" t="str">
            <v/>
          </cell>
          <cell r="BS8804" t="str">
            <v/>
          </cell>
          <cell r="BT8804" t="str">
            <v/>
          </cell>
          <cell r="BU8804" t="str">
            <v>Y</v>
          </cell>
          <cell r="BV8804" t="str">
            <v/>
          </cell>
          <cell r="BW8804" t="str">
            <v/>
          </cell>
          <cell r="BX8804" t="str">
            <v/>
          </cell>
          <cell r="BY8804" t="str">
            <v/>
          </cell>
          <cell r="BZ8804" t="str">
            <v/>
          </cell>
          <cell r="CH8804" t="str">
            <v/>
          </cell>
          <cell r="CI8804" t="str">
            <v/>
          </cell>
          <cell r="CJ8804" t="str">
            <v/>
          </cell>
          <cell r="CK8804" t="str">
            <v/>
          </cell>
          <cell r="CL8804" t="str">
            <v/>
          </cell>
          <cell r="CM8804" t="str">
            <v>No Benchmark</v>
          </cell>
          <cell r="CN8804" t="str">
            <v/>
          </cell>
          <cell r="CO8804" t="str">
            <v/>
          </cell>
          <cell r="CQ8804" t="str">
            <v/>
          </cell>
          <cell r="CR8804" t="str">
            <v/>
          </cell>
          <cell r="CS8804" t="str">
            <v/>
          </cell>
          <cell r="CU8804" t="str">
            <v/>
          </cell>
          <cell r="CV8804" t="str">
            <v/>
          </cell>
          <cell r="CZ8804" t="str">
            <v/>
          </cell>
          <cell r="DB8804" t="str">
            <v/>
          </cell>
          <cell r="DC8804" t="str">
            <v/>
          </cell>
          <cell r="DD8804" t="str">
            <v/>
          </cell>
          <cell r="DF8804" t="str">
            <v/>
          </cell>
          <cell r="DG8804" t="str">
            <v/>
          </cell>
          <cell r="DH8804" t="str">
            <v/>
          </cell>
          <cell r="DI8804" t="str">
            <v>N</v>
          </cell>
          <cell r="DL8804" t="str">
            <v/>
          </cell>
          <cell r="DM8804" t="str">
            <v/>
          </cell>
          <cell r="DN8804" t="str">
            <v/>
          </cell>
          <cell r="DP8804" t="str">
            <v/>
          </cell>
          <cell r="DQ8804" t="str">
            <v/>
          </cell>
          <cell r="DR8804" t="str">
            <v/>
          </cell>
          <cell r="DS8804" t="str">
            <v/>
          </cell>
          <cell r="DT8804" t="str">
            <v/>
          </cell>
        </row>
        <row r="8805">
          <cell r="I8805" t="str">
            <v>BRCIC4CTF002</v>
          </cell>
          <cell r="J8805" t="str">
            <v>BNP PARIBAS CAPITAL PROTEGIDO XIII FIC DE FIF   MULTIMERCADO – RESPONSABILIDADE LIMITADA - CLASSE ÚNICA [Classic, C]</v>
          </cell>
          <cell r="L8805" t="str">
            <v/>
          </cell>
          <cell r="M8805" t="str">
            <v/>
          </cell>
          <cell r="N8805" t="str">
            <v/>
          </cell>
          <cell r="P8805" t="str">
            <v/>
          </cell>
          <cell r="Q8805" t="str">
            <v/>
          </cell>
          <cell r="R8805" t="str">
            <v>BRL</v>
          </cell>
          <cell r="S8805" t="str">
            <v/>
          </cell>
          <cell r="T8805">
            <v>1</v>
          </cell>
          <cell r="U8805" t="str">
            <v>Launched</v>
          </cell>
          <cell r="V8805" t="str">
            <v>PRODUCT_STATUS</v>
          </cell>
          <cell r="W8805" t="str">
            <v/>
          </cell>
          <cell r="X8805" t="str">
            <v/>
          </cell>
          <cell r="Y8805" t="str">
            <v/>
          </cell>
          <cell r="Z8805">
            <v>621051</v>
          </cell>
          <cell r="AA8805">
            <v>0</v>
          </cell>
          <cell r="AB8805" t="str">
            <v>No Benchmark</v>
          </cell>
          <cell r="AC8805" t="str">
            <v>EUR</v>
          </cell>
          <cell r="AE8805" t="str">
            <v/>
          </cell>
          <cell r="AF8805" t="str">
            <v/>
          </cell>
          <cell r="AH8805" t="str">
            <v/>
          </cell>
          <cell r="AI8805" t="str">
            <v/>
          </cell>
          <cell r="AJ8805" t="str">
            <v>CLAS</v>
          </cell>
          <cell r="AK8805" t="str">
            <v>Classic</v>
          </cell>
          <cell r="AL8805" t="str">
            <v>SHARE_CATEGORY</v>
          </cell>
          <cell r="AM8805" t="str">
            <v>C</v>
          </cell>
          <cell r="AN8805" t="str">
            <v>Capitalisation</v>
          </cell>
          <cell r="AO8805" t="str">
            <v>SHARE_TYPE</v>
          </cell>
          <cell r="AP8805" t="str">
            <v/>
          </cell>
          <cell r="AQ8805" t="str">
            <v/>
          </cell>
          <cell r="AR8805" t="str">
            <v/>
          </cell>
          <cell r="AS8805" t="str">
            <v/>
          </cell>
          <cell r="AT8805" t="str">
            <v>N</v>
          </cell>
          <cell r="AV8805">
            <v>20180831</v>
          </cell>
          <cell r="AW8805">
            <v>20180831</v>
          </cell>
          <cell r="AX8805">
            <v>20180831</v>
          </cell>
          <cell r="BB8805" t="str">
            <v>N</v>
          </cell>
          <cell r="BC8805" t="str">
            <v>No</v>
          </cell>
          <cell r="BD8805" t="str">
            <v>DICI_KIID</v>
          </cell>
          <cell r="BE8805" t="str">
            <v/>
          </cell>
          <cell r="BF8805" t="str">
            <v/>
          </cell>
          <cell r="BG8805" t="str">
            <v/>
          </cell>
          <cell r="BH8805" t="str">
            <v/>
          </cell>
          <cell r="BI8805" t="str">
            <v/>
          </cell>
          <cell r="BJ8805" t="str">
            <v/>
          </cell>
          <cell r="BK8805" t="str">
            <v/>
          </cell>
          <cell r="BL8805" t="str">
            <v/>
          </cell>
          <cell r="BN8805" t="str">
            <v/>
          </cell>
          <cell r="BO8805" t="str">
            <v/>
          </cell>
          <cell r="BQ8805" t="str">
            <v/>
          </cell>
          <cell r="BS8805" t="str">
            <v/>
          </cell>
          <cell r="BT8805" t="str">
            <v/>
          </cell>
          <cell r="BU8805" t="str">
            <v>Y</v>
          </cell>
          <cell r="BV8805" t="str">
            <v/>
          </cell>
          <cell r="BW8805" t="str">
            <v/>
          </cell>
          <cell r="BX8805" t="str">
            <v/>
          </cell>
          <cell r="BY8805" t="str">
            <v/>
          </cell>
          <cell r="BZ8805" t="str">
            <v/>
          </cell>
          <cell r="CH8805" t="str">
            <v/>
          </cell>
          <cell r="CI8805" t="str">
            <v/>
          </cell>
          <cell r="CJ8805" t="str">
            <v/>
          </cell>
          <cell r="CK8805" t="str">
            <v/>
          </cell>
          <cell r="CL8805" t="str">
            <v/>
          </cell>
          <cell r="CM8805" t="str">
            <v>No Benchmark</v>
          </cell>
          <cell r="CN8805" t="str">
            <v/>
          </cell>
          <cell r="CO8805" t="str">
            <v/>
          </cell>
          <cell r="CQ8805" t="str">
            <v/>
          </cell>
          <cell r="CR8805" t="str">
            <v/>
          </cell>
          <cell r="CS8805" t="str">
            <v/>
          </cell>
          <cell r="CU8805" t="str">
            <v/>
          </cell>
          <cell r="CV8805" t="str">
            <v/>
          </cell>
          <cell r="CZ8805" t="str">
            <v/>
          </cell>
          <cell r="DB8805" t="str">
            <v/>
          </cell>
          <cell r="DC8805" t="str">
            <v/>
          </cell>
          <cell r="DD8805" t="str">
            <v/>
          </cell>
          <cell r="DF8805" t="str">
            <v/>
          </cell>
          <cell r="DG8805" t="str">
            <v/>
          </cell>
          <cell r="DH8805" t="str">
            <v/>
          </cell>
          <cell r="DI8805" t="str">
            <v>N</v>
          </cell>
          <cell r="DL8805" t="str">
            <v/>
          </cell>
          <cell r="DM8805" t="str">
            <v/>
          </cell>
          <cell r="DN8805" t="str">
            <v/>
          </cell>
          <cell r="DP8805" t="str">
            <v/>
          </cell>
          <cell r="DQ8805" t="str">
            <v/>
          </cell>
          <cell r="DR8805" t="str">
            <v/>
          </cell>
          <cell r="DS8805" t="str">
            <v/>
          </cell>
          <cell r="DT8805" t="str">
            <v/>
          </cell>
        </row>
        <row r="8806">
          <cell r="I8806" t="str">
            <v/>
          </cell>
          <cell r="J8806" t="str">
            <v>RDSTR-MRPP [Not applicable, D]</v>
          </cell>
          <cell r="K8806">
            <v>826</v>
          </cell>
          <cell r="L8806" t="str">
            <v>Institutional</v>
          </cell>
          <cell r="M8806" t="str">
            <v>INVEST_LEGAL_TYPE</v>
          </cell>
          <cell r="N8806" t="str">
            <v/>
          </cell>
          <cell r="P8806" t="str">
            <v/>
          </cell>
          <cell r="Q8806" t="str">
            <v/>
          </cell>
          <cell r="R8806" t="str">
            <v>IDR</v>
          </cell>
          <cell r="S8806" t="str">
            <v/>
          </cell>
          <cell r="T8806">
            <v>2</v>
          </cell>
          <cell r="U8806" t="str">
            <v>Closed</v>
          </cell>
          <cell r="V8806" t="str">
            <v>PRODUCT_STATUS</v>
          </cell>
          <cell r="W8806" t="str">
            <v/>
          </cell>
          <cell r="X8806" t="str">
            <v/>
          </cell>
          <cell r="Y8806" t="str">
            <v/>
          </cell>
          <cell r="Z8806">
            <v>526959</v>
          </cell>
          <cell r="AA8806">
            <v>0</v>
          </cell>
          <cell r="AB8806" t="str">
            <v>No Benchmark</v>
          </cell>
          <cell r="AC8806" t="str">
            <v>EUR</v>
          </cell>
          <cell r="AE8806" t="str">
            <v/>
          </cell>
          <cell r="AF8806" t="str">
            <v/>
          </cell>
          <cell r="AH8806" t="str">
            <v/>
          </cell>
          <cell r="AI8806" t="str">
            <v/>
          </cell>
          <cell r="AJ8806" t="str">
            <v>Z</v>
          </cell>
          <cell r="AK8806" t="str">
            <v>Not applicable</v>
          </cell>
          <cell r="AL8806" t="str">
            <v>SHARE_CATEGORY</v>
          </cell>
          <cell r="AM8806" t="str">
            <v>D</v>
          </cell>
          <cell r="AN8806" t="str">
            <v>Distribution</v>
          </cell>
          <cell r="AO8806" t="str">
            <v>SHARE_TYPE</v>
          </cell>
          <cell r="AP8806" t="str">
            <v>N</v>
          </cell>
          <cell r="AQ8806" t="str">
            <v/>
          </cell>
          <cell r="AR8806" t="str">
            <v/>
          </cell>
          <cell r="AS8806" t="str">
            <v/>
          </cell>
          <cell r="AT8806" t="str">
            <v>N</v>
          </cell>
          <cell r="AW8806">
            <v>20190724</v>
          </cell>
          <cell r="AX8806">
            <v>20190724</v>
          </cell>
          <cell r="AY8806">
            <v>20220107</v>
          </cell>
          <cell r="AZ8806">
            <v>20220107</v>
          </cell>
          <cell r="BB8806" t="str">
            <v>N</v>
          </cell>
          <cell r="BC8806" t="str">
            <v>No</v>
          </cell>
          <cell r="BD8806" t="str">
            <v>DICI_KIID</v>
          </cell>
          <cell r="BE8806" t="str">
            <v/>
          </cell>
          <cell r="BF8806" t="str">
            <v/>
          </cell>
          <cell r="BG8806" t="str">
            <v/>
          </cell>
          <cell r="BH8806" t="str">
            <v/>
          </cell>
          <cell r="BI8806" t="str">
            <v/>
          </cell>
          <cell r="BJ8806" t="str">
            <v/>
          </cell>
          <cell r="BK8806" t="str">
            <v/>
          </cell>
          <cell r="BL8806" t="str">
            <v/>
          </cell>
          <cell r="BN8806" t="str">
            <v/>
          </cell>
          <cell r="BO8806" t="str">
            <v/>
          </cell>
          <cell r="BQ8806" t="str">
            <v/>
          </cell>
          <cell r="BS8806" t="str">
            <v/>
          </cell>
          <cell r="BT8806" t="str">
            <v/>
          </cell>
          <cell r="BU8806" t="str">
            <v>Y</v>
          </cell>
          <cell r="BV8806" t="str">
            <v/>
          </cell>
          <cell r="BW8806" t="str">
            <v/>
          </cell>
          <cell r="BX8806" t="str">
            <v/>
          </cell>
          <cell r="BY8806" t="str">
            <v/>
          </cell>
          <cell r="BZ8806" t="str">
            <v/>
          </cell>
          <cell r="CH8806" t="str">
            <v/>
          </cell>
          <cell r="CI8806" t="str">
            <v/>
          </cell>
          <cell r="CJ8806" t="str">
            <v/>
          </cell>
          <cell r="CK8806" t="str">
            <v/>
          </cell>
          <cell r="CL8806" t="str">
            <v/>
          </cell>
          <cell r="CM8806" t="str">
            <v>No Benchmark</v>
          </cell>
          <cell r="CN8806" t="str">
            <v/>
          </cell>
          <cell r="CO8806" t="str">
            <v/>
          </cell>
          <cell r="CQ8806" t="str">
            <v/>
          </cell>
          <cell r="CR8806" t="str">
            <v/>
          </cell>
          <cell r="CS8806" t="str">
            <v/>
          </cell>
          <cell r="CU8806" t="str">
            <v/>
          </cell>
          <cell r="CV8806" t="str">
            <v/>
          </cell>
          <cell r="CZ8806" t="str">
            <v/>
          </cell>
          <cell r="DB8806" t="str">
            <v/>
          </cell>
          <cell r="DC8806" t="str">
            <v/>
          </cell>
          <cell r="DD8806" t="str">
            <v/>
          </cell>
          <cell r="DF8806" t="str">
            <v/>
          </cell>
          <cell r="DG8806" t="str">
            <v/>
          </cell>
          <cell r="DH8806" t="str">
            <v/>
          </cell>
          <cell r="DI8806" t="str">
            <v/>
          </cell>
          <cell r="DL8806" t="str">
            <v/>
          </cell>
          <cell r="DM8806" t="str">
            <v/>
          </cell>
          <cell r="DN8806" t="str">
            <v/>
          </cell>
          <cell r="DP8806" t="str">
            <v/>
          </cell>
          <cell r="DQ8806" t="str">
            <v/>
          </cell>
          <cell r="DR8806" t="str">
            <v/>
          </cell>
          <cell r="DS8806" t="str">
            <v/>
          </cell>
          <cell r="DT8806" t="str">
            <v/>
          </cell>
        </row>
        <row r="8807">
          <cell r="I8807" t="str">
            <v>NO0010754146</v>
          </cell>
          <cell r="J8807" t="str">
            <v>Sbanken Framgang Sammen [Class C NOK, C]</v>
          </cell>
          <cell r="K8807">
            <v>631</v>
          </cell>
          <cell r="L8807" t="str">
            <v>All</v>
          </cell>
          <cell r="M8807" t="str">
            <v>INVEST_LEGAL_TYPE</v>
          </cell>
          <cell r="N8807" t="str">
            <v/>
          </cell>
          <cell r="O8807">
            <v>2</v>
          </cell>
          <cell r="P8807" t="str">
            <v>Registered</v>
          </cell>
          <cell r="Q8807" t="str">
            <v>SHARE_FORM</v>
          </cell>
          <cell r="R8807" t="str">
            <v>NOK</v>
          </cell>
          <cell r="S8807" t="str">
            <v/>
          </cell>
          <cell r="T8807">
            <v>1</v>
          </cell>
          <cell r="U8807" t="str">
            <v>Launched</v>
          </cell>
          <cell r="V8807" t="str">
            <v>PRODUCT_STATUS</v>
          </cell>
          <cell r="W8807" t="str">
            <v/>
          </cell>
          <cell r="X8807" t="str">
            <v/>
          </cell>
          <cell r="Y8807" t="str">
            <v/>
          </cell>
          <cell r="Z8807">
            <v>606136</v>
          </cell>
          <cell r="AA8807">
            <v>196942</v>
          </cell>
          <cell r="AB8807" t="str">
            <v>BM Skandiabanken Framgang Sammen [Alfred Berg]</v>
          </cell>
          <cell r="AC8807" t="str">
            <v>NOK</v>
          </cell>
          <cell r="AE8807" t="str">
            <v/>
          </cell>
          <cell r="AF8807" t="str">
            <v/>
          </cell>
          <cell r="AH8807" t="str">
            <v/>
          </cell>
          <cell r="AI8807" t="str">
            <v/>
          </cell>
          <cell r="AJ8807" t="str">
            <v>CNOK</v>
          </cell>
          <cell r="AK8807" t="str">
            <v>Class C NOK</v>
          </cell>
          <cell r="AL8807" t="str">
            <v>SHARE_CATEGORY</v>
          </cell>
          <cell r="AM8807" t="str">
            <v>C</v>
          </cell>
          <cell r="AN8807" t="str">
            <v>Capitalisation</v>
          </cell>
          <cell r="AO8807" t="str">
            <v>SHARE_TYPE</v>
          </cell>
          <cell r="AP8807" t="str">
            <v/>
          </cell>
          <cell r="AQ8807" t="str">
            <v/>
          </cell>
          <cell r="AR8807" t="str">
            <v/>
          </cell>
          <cell r="AS8807" t="str">
            <v/>
          </cell>
          <cell r="AT8807" t="str">
            <v>N</v>
          </cell>
          <cell r="AV8807">
            <v>20160115</v>
          </cell>
          <cell r="BB8807" t="str">
            <v>N</v>
          </cell>
          <cell r="BC8807" t="str">
            <v>No</v>
          </cell>
          <cell r="BD8807" t="str">
            <v>DICI_KIID</v>
          </cell>
          <cell r="BE8807" t="str">
            <v/>
          </cell>
          <cell r="BF8807" t="str">
            <v/>
          </cell>
          <cell r="BG8807" t="str">
            <v/>
          </cell>
          <cell r="BH8807" t="str">
            <v/>
          </cell>
          <cell r="BI8807" t="str">
            <v>Y</v>
          </cell>
          <cell r="BJ8807" t="str">
            <v>0.0001</v>
          </cell>
          <cell r="BK8807" t="str">
            <v>Y</v>
          </cell>
          <cell r="BL8807" t="str">
            <v>0.0001</v>
          </cell>
          <cell r="BN8807" t="str">
            <v/>
          </cell>
          <cell r="BO8807" t="str">
            <v/>
          </cell>
          <cell r="BP8807">
            <v>6</v>
          </cell>
          <cell r="BQ8807" t="str">
            <v>N</v>
          </cell>
          <cell r="BS8807" t="str">
            <v/>
          </cell>
          <cell r="BT8807" t="str">
            <v/>
          </cell>
          <cell r="BU8807" t="str">
            <v>Y</v>
          </cell>
          <cell r="BV8807" t="str">
            <v/>
          </cell>
          <cell r="BW8807" t="str">
            <v/>
          </cell>
          <cell r="BX8807" t="str">
            <v>NEANT</v>
          </cell>
          <cell r="BY8807" t="str">
            <v>NEANT</v>
          </cell>
          <cell r="BZ8807" t="str">
            <v>LIBRARY_FUNDSQUARE</v>
          </cell>
          <cell r="CC8807">
            <v>20220630</v>
          </cell>
          <cell r="CH8807" t="str">
            <v/>
          </cell>
          <cell r="CI8807" t="str">
            <v/>
          </cell>
          <cell r="CJ8807" t="str">
            <v/>
          </cell>
          <cell r="CK8807" t="str">
            <v/>
          </cell>
          <cell r="CL8807" t="str">
            <v/>
          </cell>
          <cell r="CM8807" t="str">
            <v>OSEFX (RI)</v>
          </cell>
          <cell r="CN8807" t="str">
            <v/>
          </cell>
          <cell r="CO8807" t="str">
            <v/>
          </cell>
          <cell r="CQ8807" t="str">
            <v/>
          </cell>
          <cell r="CR8807" t="str">
            <v/>
          </cell>
          <cell r="CS8807" t="str">
            <v/>
          </cell>
          <cell r="CU8807" t="str">
            <v/>
          </cell>
          <cell r="CV8807" t="str">
            <v/>
          </cell>
          <cell r="CZ8807" t="str">
            <v/>
          </cell>
          <cell r="DB8807" t="str">
            <v/>
          </cell>
          <cell r="DC8807" t="str">
            <v/>
          </cell>
          <cell r="DD8807" t="str">
            <v/>
          </cell>
          <cell r="DF8807" t="str">
            <v/>
          </cell>
          <cell r="DG8807" t="str">
            <v/>
          </cell>
          <cell r="DH8807" t="str">
            <v/>
          </cell>
          <cell r="DI8807" t="str">
            <v>N</v>
          </cell>
          <cell r="DL8807" t="str">
            <v/>
          </cell>
          <cell r="DM8807" t="str">
            <v/>
          </cell>
          <cell r="DN8807" t="str">
            <v/>
          </cell>
          <cell r="DP8807" t="str">
            <v/>
          </cell>
          <cell r="DQ8807" t="str">
            <v/>
          </cell>
          <cell r="DR8807" t="str">
            <v/>
          </cell>
          <cell r="DS8807" t="str">
            <v/>
          </cell>
          <cell r="DT8807" t="str">
            <v/>
          </cell>
        </row>
        <row r="8808">
          <cell r="I8808" t="str">
            <v>BR00R8CTF000</v>
          </cell>
          <cell r="J8808" t="str">
            <v>BNP PARIBAS CAPITAL PROTEGIDO MASTER GLOBAL EQUITIES SELECTION FUNDO DE INVESTIMENTO MULTIMERCADO [Classic, C]</v>
          </cell>
          <cell r="L8808" t="str">
            <v/>
          </cell>
          <cell r="M8808" t="str">
            <v/>
          </cell>
          <cell r="N8808" t="str">
            <v/>
          </cell>
          <cell r="P8808" t="str">
            <v/>
          </cell>
          <cell r="Q8808" t="str">
            <v/>
          </cell>
          <cell r="R8808" t="str">
            <v>BRL</v>
          </cell>
          <cell r="S8808" t="str">
            <v/>
          </cell>
          <cell r="T8808">
            <v>2</v>
          </cell>
          <cell r="U8808" t="str">
            <v>Closed</v>
          </cell>
          <cell r="V8808" t="str">
            <v>PRODUCT_STATUS</v>
          </cell>
          <cell r="W8808" t="str">
            <v/>
          </cell>
          <cell r="X8808" t="str">
            <v/>
          </cell>
          <cell r="Y8808" t="str">
            <v/>
          </cell>
          <cell r="Z8808">
            <v>506251</v>
          </cell>
          <cell r="AB8808" t="str">
            <v/>
          </cell>
          <cell r="AC8808" t="str">
            <v/>
          </cell>
          <cell r="AE8808" t="str">
            <v/>
          </cell>
          <cell r="AF8808" t="str">
            <v/>
          </cell>
          <cell r="AH8808" t="str">
            <v/>
          </cell>
          <cell r="AI8808" t="str">
            <v/>
          </cell>
          <cell r="AJ8808" t="str">
            <v>CLAS</v>
          </cell>
          <cell r="AK8808" t="str">
            <v>Classic</v>
          </cell>
          <cell r="AL8808" t="str">
            <v>SHARE_CATEGORY</v>
          </cell>
          <cell r="AM8808" t="str">
            <v>C</v>
          </cell>
          <cell r="AN8808" t="str">
            <v>Capitalisation</v>
          </cell>
          <cell r="AO8808" t="str">
            <v>SHARE_TYPE</v>
          </cell>
          <cell r="AP8808" t="str">
            <v/>
          </cell>
          <cell r="AQ8808" t="str">
            <v/>
          </cell>
          <cell r="AR8808" t="str">
            <v/>
          </cell>
          <cell r="AS8808" t="str">
            <v/>
          </cell>
          <cell r="AT8808" t="str">
            <v>N</v>
          </cell>
          <cell r="AV8808">
            <v>20181205</v>
          </cell>
          <cell r="AW8808">
            <v>20181205</v>
          </cell>
          <cell r="AX8808">
            <v>20181205</v>
          </cell>
          <cell r="AY8808">
            <v>20201210</v>
          </cell>
          <cell r="AZ8808">
            <v>20181205</v>
          </cell>
          <cell r="BB8808" t="str">
            <v>N</v>
          </cell>
          <cell r="BC8808" t="str">
            <v>No</v>
          </cell>
          <cell r="BD8808" t="str">
            <v>DICI_KIID</v>
          </cell>
          <cell r="BE8808" t="str">
            <v/>
          </cell>
          <cell r="BF8808" t="str">
            <v/>
          </cell>
          <cell r="BG8808" t="str">
            <v/>
          </cell>
          <cell r="BH8808" t="str">
            <v/>
          </cell>
          <cell r="BI8808" t="str">
            <v/>
          </cell>
          <cell r="BJ8808" t="str">
            <v/>
          </cell>
          <cell r="BK8808" t="str">
            <v/>
          </cell>
          <cell r="BL8808" t="str">
            <v/>
          </cell>
          <cell r="BN8808" t="str">
            <v/>
          </cell>
          <cell r="BO8808" t="str">
            <v/>
          </cell>
          <cell r="BQ8808" t="str">
            <v/>
          </cell>
          <cell r="BS8808" t="str">
            <v/>
          </cell>
          <cell r="BT8808" t="str">
            <v/>
          </cell>
          <cell r="BU8808" t="str">
            <v>N</v>
          </cell>
          <cell r="BV8808" t="str">
            <v/>
          </cell>
          <cell r="BW8808" t="str">
            <v/>
          </cell>
          <cell r="BX8808" t="str">
            <v/>
          </cell>
          <cell r="BY8808" t="str">
            <v/>
          </cell>
          <cell r="BZ8808" t="str">
            <v/>
          </cell>
          <cell r="CH8808" t="str">
            <v/>
          </cell>
          <cell r="CI8808" t="str">
            <v/>
          </cell>
          <cell r="CJ8808" t="str">
            <v/>
          </cell>
          <cell r="CK8808" t="str">
            <v/>
          </cell>
          <cell r="CL8808" t="str">
            <v/>
          </cell>
          <cell r="CM8808" t="str">
            <v/>
          </cell>
          <cell r="CN8808" t="str">
            <v/>
          </cell>
          <cell r="CO8808" t="str">
            <v/>
          </cell>
          <cell r="CQ8808" t="str">
            <v/>
          </cell>
          <cell r="CR8808" t="str">
            <v/>
          </cell>
          <cell r="CS8808" t="str">
            <v/>
          </cell>
          <cell r="CU8808" t="str">
            <v/>
          </cell>
          <cell r="CV8808" t="str">
            <v/>
          </cell>
          <cell r="CZ8808" t="str">
            <v/>
          </cell>
          <cell r="DB8808" t="str">
            <v/>
          </cell>
          <cell r="DC8808" t="str">
            <v/>
          </cell>
          <cell r="DD8808" t="str">
            <v/>
          </cell>
          <cell r="DF8808" t="str">
            <v/>
          </cell>
          <cell r="DG8808" t="str">
            <v/>
          </cell>
          <cell r="DH8808" t="str">
            <v/>
          </cell>
          <cell r="DI8808" t="str">
            <v/>
          </cell>
          <cell r="DL8808" t="str">
            <v/>
          </cell>
          <cell r="DM8808" t="str">
            <v/>
          </cell>
          <cell r="DN8808" t="str">
            <v/>
          </cell>
          <cell r="DP8808" t="str">
            <v/>
          </cell>
          <cell r="DQ8808" t="str">
            <v/>
          </cell>
          <cell r="DR8808" t="str">
            <v/>
          </cell>
          <cell r="DS8808" t="str">
            <v/>
          </cell>
          <cell r="DT8808" t="str">
            <v/>
          </cell>
        </row>
        <row r="8809">
          <cell r="I8809" t="str">
            <v/>
          </cell>
          <cell r="J8809" t="str">
            <v>RDSTR-GMLG3 [Not applicable, H]</v>
          </cell>
          <cell r="K8809">
            <v>826</v>
          </cell>
          <cell r="L8809" t="str">
            <v>Institutional</v>
          </cell>
          <cell r="M8809" t="str">
            <v>INVEST_LEGAL_TYPE</v>
          </cell>
          <cell r="N8809" t="str">
            <v/>
          </cell>
          <cell r="P8809" t="str">
            <v/>
          </cell>
          <cell r="Q8809" t="str">
            <v/>
          </cell>
          <cell r="R8809" t="str">
            <v>IDR</v>
          </cell>
          <cell r="S8809" t="str">
            <v/>
          </cell>
          <cell r="T8809">
            <v>2</v>
          </cell>
          <cell r="U8809" t="str">
            <v>Closed</v>
          </cell>
          <cell r="V8809" t="str">
            <v>PRODUCT_STATUS</v>
          </cell>
          <cell r="W8809" t="str">
            <v/>
          </cell>
          <cell r="X8809" t="str">
            <v/>
          </cell>
          <cell r="Y8809" t="str">
            <v/>
          </cell>
          <cell r="Z8809">
            <v>542023</v>
          </cell>
          <cell r="AA8809">
            <v>0</v>
          </cell>
          <cell r="AB8809" t="str">
            <v>No Benchmark</v>
          </cell>
          <cell r="AC8809" t="str">
            <v>EUR</v>
          </cell>
          <cell r="AE8809" t="str">
            <v/>
          </cell>
          <cell r="AF8809" t="str">
            <v/>
          </cell>
          <cell r="AH8809" t="str">
            <v/>
          </cell>
          <cell r="AI8809" t="str">
            <v/>
          </cell>
          <cell r="AJ8809" t="str">
            <v>Z</v>
          </cell>
          <cell r="AK8809" t="str">
            <v>Not applicable</v>
          </cell>
          <cell r="AL8809" t="str">
            <v>SHARE_CATEGORY</v>
          </cell>
          <cell r="AM8809" t="str">
            <v>H</v>
          </cell>
          <cell r="AN8809" t="str">
            <v>Capitalisation and/or Distrib</v>
          </cell>
          <cell r="AO8809" t="str">
            <v>SHARE_TYPE</v>
          </cell>
          <cell r="AP8809" t="str">
            <v/>
          </cell>
          <cell r="AQ8809" t="str">
            <v/>
          </cell>
          <cell r="AR8809" t="str">
            <v/>
          </cell>
          <cell r="AS8809" t="str">
            <v/>
          </cell>
          <cell r="AT8809" t="str">
            <v>N</v>
          </cell>
          <cell r="AW8809">
            <v>20190718</v>
          </cell>
          <cell r="AX8809">
            <v>20190718</v>
          </cell>
          <cell r="AY8809">
            <v>20220531</v>
          </cell>
          <cell r="AZ8809">
            <v>20220531</v>
          </cell>
          <cell r="BA8809">
            <v>20220531</v>
          </cell>
          <cell r="BB8809" t="str">
            <v>N</v>
          </cell>
          <cell r="BC8809" t="str">
            <v>No</v>
          </cell>
          <cell r="BD8809" t="str">
            <v>DICI_KIID</v>
          </cell>
          <cell r="BE8809" t="str">
            <v/>
          </cell>
          <cell r="BF8809" t="str">
            <v/>
          </cell>
          <cell r="BG8809" t="str">
            <v/>
          </cell>
          <cell r="BH8809" t="str">
            <v/>
          </cell>
          <cell r="BI8809" t="str">
            <v/>
          </cell>
          <cell r="BJ8809" t="str">
            <v/>
          </cell>
          <cell r="BK8809" t="str">
            <v/>
          </cell>
          <cell r="BL8809" t="str">
            <v/>
          </cell>
          <cell r="BN8809" t="str">
            <v/>
          </cell>
          <cell r="BO8809" t="str">
            <v/>
          </cell>
          <cell r="BQ8809" t="str">
            <v/>
          </cell>
          <cell r="BS8809" t="str">
            <v/>
          </cell>
          <cell r="BT8809" t="str">
            <v/>
          </cell>
          <cell r="BU8809" t="str">
            <v>Y</v>
          </cell>
          <cell r="BV8809" t="str">
            <v/>
          </cell>
          <cell r="BW8809" t="str">
            <v/>
          </cell>
          <cell r="BX8809" t="str">
            <v/>
          </cell>
          <cell r="BY8809" t="str">
            <v/>
          </cell>
          <cell r="BZ8809" t="str">
            <v/>
          </cell>
          <cell r="CH8809" t="str">
            <v/>
          </cell>
          <cell r="CI8809" t="str">
            <v/>
          </cell>
          <cell r="CJ8809" t="str">
            <v/>
          </cell>
          <cell r="CK8809" t="str">
            <v/>
          </cell>
          <cell r="CL8809" t="str">
            <v/>
          </cell>
          <cell r="CM8809" t="str">
            <v>No Benchmark</v>
          </cell>
          <cell r="CN8809" t="str">
            <v/>
          </cell>
          <cell r="CO8809" t="str">
            <v/>
          </cell>
          <cell r="CQ8809" t="str">
            <v/>
          </cell>
          <cell r="CR8809" t="str">
            <v/>
          </cell>
          <cell r="CS8809" t="str">
            <v/>
          </cell>
          <cell r="CU8809" t="str">
            <v/>
          </cell>
          <cell r="CV8809" t="str">
            <v/>
          </cell>
          <cell r="CZ8809" t="str">
            <v/>
          </cell>
          <cell r="DB8809" t="str">
            <v/>
          </cell>
          <cell r="DC8809" t="str">
            <v/>
          </cell>
          <cell r="DD8809" t="str">
            <v/>
          </cell>
          <cell r="DF8809" t="str">
            <v/>
          </cell>
          <cell r="DG8809" t="str">
            <v/>
          </cell>
          <cell r="DH8809" t="str">
            <v/>
          </cell>
          <cell r="DI8809" t="str">
            <v>N</v>
          </cell>
          <cell r="DL8809" t="str">
            <v/>
          </cell>
          <cell r="DM8809" t="str">
            <v/>
          </cell>
          <cell r="DN8809" t="str">
            <v/>
          </cell>
          <cell r="DP8809" t="str">
            <v/>
          </cell>
          <cell r="DQ8809" t="str">
            <v/>
          </cell>
          <cell r="DR8809" t="str">
            <v/>
          </cell>
          <cell r="DS8809" t="str">
            <v/>
          </cell>
          <cell r="DT8809" t="str">
            <v/>
          </cell>
        </row>
        <row r="8810">
          <cell r="I8810" t="str">
            <v/>
          </cell>
          <cell r="J8810" t="str">
            <v>BNP Paribas Income Plus Fund [Non applicable, ]</v>
          </cell>
          <cell r="L8810" t="str">
            <v/>
          </cell>
          <cell r="M8810" t="str">
            <v/>
          </cell>
          <cell r="N8810" t="str">
            <v/>
          </cell>
          <cell r="P8810" t="str">
            <v/>
          </cell>
          <cell r="Q8810" t="str">
            <v/>
          </cell>
          <cell r="R8810" t="str">
            <v>USD</v>
          </cell>
          <cell r="S8810" t="str">
            <v>N</v>
          </cell>
          <cell r="T8810">
            <v>2</v>
          </cell>
          <cell r="U8810" t="str">
            <v>Closed</v>
          </cell>
          <cell r="V8810" t="str">
            <v>PRODUCT_STATUS</v>
          </cell>
          <cell r="W8810" t="str">
            <v/>
          </cell>
          <cell r="X8810" t="str">
            <v/>
          </cell>
          <cell r="Y8810" t="str">
            <v/>
          </cell>
          <cell r="Z8810">
            <v>229997</v>
          </cell>
          <cell r="AB8810" t="str">
            <v/>
          </cell>
          <cell r="AC8810" t="str">
            <v/>
          </cell>
          <cell r="AE8810" t="str">
            <v/>
          </cell>
          <cell r="AF8810" t="str">
            <v/>
          </cell>
          <cell r="AH8810" t="str">
            <v/>
          </cell>
          <cell r="AI8810" t="str">
            <v/>
          </cell>
          <cell r="AJ8810" t="str">
            <v>Z</v>
          </cell>
          <cell r="AK8810" t="str">
            <v>Not applicable</v>
          </cell>
          <cell r="AL8810" t="str">
            <v>SHARE_CATEGORY</v>
          </cell>
          <cell r="AM8810" t="str">
            <v/>
          </cell>
          <cell r="AN8810" t="str">
            <v/>
          </cell>
          <cell r="AO8810" t="str">
            <v/>
          </cell>
          <cell r="AP8810" t="str">
            <v>N</v>
          </cell>
          <cell r="AQ8810" t="str">
            <v/>
          </cell>
          <cell r="AR8810" t="str">
            <v/>
          </cell>
          <cell r="AS8810" t="str">
            <v/>
          </cell>
          <cell r="AT8810" t="str">
            <v>N</v>
          </cell>
          <cell r="AV8810">
            <v>19980930</v>
          </cell>
          <cell r="AY8810">
            <v>20170731</v>
          </cell>
          <cell r="BB8810" t="str">
            <v>N</v>
          </cell>
          <cell r="BC8810" t="str">
            <v>No</v>
          </cell>
          <cell r="BD8810" t="str">
            <v>DICI_KIID</v>
          </cell>
          <cell r="BE8810" t="str">
            <v/>
          </cell>
          <cell r="BF8810" t="str">
            <v/>
          </cell>
          <cell r="BG8810" t="str">
            <v/>
          </cell>
          <cell r="BH8810" t="str">
            <v/>
          </cell>
          <cell r="BI8810" t="str">
            <v>N</v>
          </cell>
          <cell r="BJ8810" t="str">
            <v/>
          </cell>
          <cell r="BK8810" t="str">
            <v/>
          </cell>
          <cell r="BL8810" t="str">
            <v/>
          </cell>
          <cell r="BN8810" t="str">
            <v/>
          </cell>
          <cell r="BO8810" t="str">
            <v/>
          </cell>
          <cell r="BQ8810" t="str">
            <v/>
          </cell>
          <cell r="BS8810" t="str">
            <v/>
          </cell>
          <cell r="BT8810" t="str">
            <v/>
          </cell>
          <cell r="BU8810" t="str">
            <v>Y</v>
          </cell>
          <cell r="BV8810" t="str">
            <v/>
          </cell>
          <cell r="BW8810" t="str">
            <v/>
          </cell>
          <cell r="BX8810" t="str">
            <v/>
          </cell>
          <cell r="BY8810" t="str">
            <v/>
          </cell>
          <cell r="BZ8810" t="str">
            <v/>
          </cell>
          <cell r="CH8810" t="str">
            <v/>
          </cell>
          <cell r="CI8810" t="str">
            <v/>
          </cell>
          <cell r="CJ8810" t="str">
            <v/>
          </cell>
          <cell r="CK8810" t="str">
            <v/>
          </cell>
          <cell r="CL8810" t="str">
            <v/>
          </cell>
          <cell r="CM8810" t="str">
            <v>No Benchmark</v>
          </cell>
          <cell r="CN8810" t="str">
            <v/>
          </cell>
          <cell r="CO8810" t="str">
            <v/>
          </cell>
          <cell r="CQ8810" t="str">
            <v/>
          </cell>
          <cell r="CR8810" t="str">
            <v/>
          </cell>
          <cell r="CS8810" t="str">
            <v/>
          </cell>
          <cell r="CU8810" t="str">
            <v/>
          </cell>
          <cell r="CV8810" t="str">
            <v/>
          </cell>
          <cell r="CZ8810" t="str">
            <v/>
          </cell>
          <cell r="DB8810" t="str">
            <v/>
          </cell>
          <cell r="DC8810" t="str">
            <v/>
          </cell>
          <cell r="DD8810" t="str">
            <v/>
          </cell>
          <cell r="DF8810" t="str">
            <v/>
          </cell>
          <cell r="DG8810" t="str">
            <v/>
          </cell>
          <cell r="DH8810" t="str">
            <v/>
          </cell>
          <cell r="DI8810" t="str">
            <v/>
          </cell>
          <cell r="DL8810" t="str">
            <v/>
          </cell>
          <cell r="DM8810" t="str">
            <v/>
          </cell>
          <cell r="DN8810" t="str">
            <v/>
          </cell>
          <cell r="DP8810" t="str">
            <v/>
          </cell>
          <cell r="DQ8810" t="str">
            <v/>
          </cell>
          <cell r="DR8810" t="str">
            <v/>
          </cell>
          <cell r="DS8810" t="str">
            <v/>
          </cell>
          <cell r="DT8810" t="str">
            <v/>
          </cell>
        </row>
        <row r="8811">
          <cell r="I8811" t="str">
            <v>BRCPI8CTF008</v>
          </cell>
          <cell r="J8811" t="str">
            <v>BNP PARIBAS PERFORMANCE INFLAÇÃO MASTER IV FI MULT [Classic, C]</v>
          </cell>
          <cell r="L8811" t="str">
            <v/>
          </cell>
          <cell r="M8811" t="str">
            <v/>
          </cell>
          <cell r="N8811" t="str">
            <v/>
          </cell>
          <cell r="P8811" t="str">
            <v/>
          </cell>
          <cell r="Q8811" t="str">
            <v/>
          </cell>
          <cell r="R8811" t="str">
            <v>BRL</v>
          </cell>
          <cell r="S8811" t="str">
            <v/>
          </cell>
          <cell r="T8811">
            <v>2</v>
          </cell>
          <cell r="U8811" t="str">
            <v>Closed</v>
          </cell>
          <cell r="V8811" t="str">
            <v>PRODUCT_STATUS</v>
          </cell>
          <cell r="W8811" t="str">
            <v/>
          </cell>
          <cell r="X8811" t="str">
            <v/>
          </cell>
          <cell r="Y8811" t="str">
            <v/>
          </cell>
          <cell r="Z8811">
            <v>506199</v>
          </cell>
          <cell r="AB8811" t="str">
            <v/>
          </cell>
          <cell r="AC8811" t="str">
            <v/>
          </cell>
          <cell r="AE8811" t="str">
            <v/>
          </cell>
          <cell r="AF8811" t="str">
            <v/>
          </cell>
          <cell r="AH8811" t="str">
            <v/>
          </cell>
          <cell r="AI8811" t="str">
            <v/>
          </cell>
          <cell r="AJ8811" t="str">
            <v>CLAS</v>
          </cell>
          <cell r="AK8811" t="str">
            <v>Classic</v>
          </cell>
          <cell r="AL8811" t="str">
            <v>SHARE_CATEGORY</v>
          </cell>
          <cell r="AM8811" t="str">
            <v>C</v>
          </cell>
          <cell r="AN8811" t="str">
            <v>Capitalisation</v>
          </cell>
          <cell r="AO8811" t="str">
            <v>SHARE_TYPE</v>
          </cell>
          <cell r="AP8811" t="str">
            <v/>
          </cell>
          <cell r="AQ8811" t="str">
            <v/>
          </cell>
          <cell r="AR8811" t="str">
            <v/>
          </cell>
          <cell r="AS8811" t="str">
            <v/>
          </cell>
          <cell r="AT8811" t="str">
            <v>N</v>
          </cell>
          <cell r="AU8811">
            <v>20180726</v>
          </cell>
          <cell r="AV8811">
            <v>20180726</v>
          </cell>
          <cell r="AW8811">
            <v>20180726</v>
          </cell>
          <cell r="AX8811">
            <v>20180726</v>
          </cell>
          <cell r="BB8811" t="str">
            <v>N</v>
          </cell>
          <cell r="BC8811" t="str">
            <v>No</v>
          </cell>
          <cell r="BD8811" t="str">
            <v>DICI_KIID</v>
          </cell>
          <cell r="BE8811" t="str">
            <v/>
          </cell>
          <cell r="BF8811" t="str">
            <v/>
          </cell>
          <cell r="BG8811" t="str">
            <v/>
          </cell>
          <cell r="BH8811" t="str">
            <v/>
          </cell>
          <cell r="BI8811" t="str">
            <v/>
          </cell>
          <cell r="BJ8811" t="str">
            <v/>
          </cell>
          <cell r="BK8811" t="str">
            <v/>
          </cell>
          <cell r="BL8811" t="str">
            <v/>
          </cell>
          <cell r="BN8811" t="str">
            <v/>
          </cell>
          <cell r="BO8811" t="str">
            <v/>
          </cell>
          <cell r="BQ8811" t="str">
            <v/>
          </cell>
          <cell r="BS8811" t="str">
            <v/>
          </cell>
          <cell r="BT8811" t="str">
            <v/>
          </cell>
          <cell r="BU8811" t="str">
            <v>N</v>
          </cell>
          <cell r="BV8811" t="str">
            <v/>
          </cell>
          <cell r="BW8811" t="str">
            <v/>
          </cell>
          <cell r="BX8811" t="str">
            <v/>
          </cell>
          <cell r="BY8811" t="str">
            <v/>
          </cell>
          <cell r="BZ8811" t="str">
            <v/>
          </cell>
          <cell r="CH8811" t="str">
            <v/>
          </cell>
          <cell r="CI8811" t="str">
            <v/>
          </cell>
          <cell r="CJ8811" t="str">
            <v/>
          </cell>
          <cell r="CK8811" t="str">
            <v/>
          </cell>
          <cell r="CL8811" t="str">
            <v/>
          </cell>
          <cell r="CM8811" t="str">
            <v/>
          </cell>
          <cell r="CN8811" t="str">
            <v/>
          </cell>
          <cell r="CO8811" t="str">
            <v/>
          </cell>
          <cell r="CQ8811" t="str">
            <v/>
          </cell>
          <cell r="CR8811" t="str">
            <v/>
          </cell>
          <cell r="CS8811" t="str">
            <v/>
          </cell>
          <cell r="CU8811" t="str">
            <v/>
          </cell>
          <cell r="CV8811" t="str">
            <v/>
          </cell>
          <cell r="CZ8811" t="str">
            <v/>
          </cell>
          <cell r="DB8811" t="str">
            <v/>
          </cell>
          <cell r="DC8811" t="str">
            <v/>
          </cell>
          <cell r="DD8811" t="str">
            <v/>
          </cell>
          <cell r="DF8811" t="str">
            <v/>
          </cell>
          <cell r="DG8811" t="str">
            <v/>
          </cell>
          <cell r="DH8811" t="str">
            <v/>
          </cell>
          <cell r="DI8811" t="str">
            <v/>
          </cell>
          <cell r="DL8811" t="str">
            <v/>
          </cell>
          <cell r="DM8811" t="str">
            <v/>
          </cell>
          <cell r="DN8811" t="str">
            <v/>
          </cell>
          <cell r="DP8811" t="str">
            <v/>
          </cell>
          <cell r="DQ8811" t="str">
            <v/>
          </cell>
          <cell r="DR8811" t="str">
            <v/>
          </cell>
          <cell r="DS8811" t="str">
            <v/>
          </cell>
          <cell r="DT8811" t="str">
            <v/>
          </cell>
        </row>
        <row r="8812">
          <cell r="I8812" t="str">
            <v>TRYDHEM00128</v>
          </cell>
          <cell r="J8812" t="str">
            <v>BNP Paribas Cardif Emeklilik Katkı Emeklilik Yatırım Fonu [Classic, C]</v>
          </cell>
          <cell r="K8812">
            <v>630</v>
          </cell>
          <cell r="L8812" t="str">
            <v>Individuals</v>
          </cell>
          <cell r="M8812" t="str">
            <v>INVEST_LEGAL_TYPE</v>
          </cell>
          <cell r="N8812" t="str">
            <v/>
          </cell>
          <cell r="O8812">
            <v>2</v>
          </cell>
          <cell r="P8812" t="str">
            <v>Registered</v>
          </cell>
          <cell r="Q8812" t="str">
            <v>SHARE_FORM</v>
          </cell>
          <cell r="R8812" t="str">
            <v>TRY</v>
          </cell>
          <cell r="S8812" t="str">
            <v/>
          </cell>
          <cell r="T8812">
            <v>1</v>
          </cell>
          <cell r="U8812" t="str">
            <v>Launched</v>
          </cell>
          <cell r="V8812" t="str">
            <v>PRODUCT_STATUS</v>
          </cell>
          <cell r="W8812" t="str">
            <v/>
          </cell>
          <cell r="X8812" t="str">
            <v/>
          </cell>
          <cell r="Y8812" t="str">
            <v/>
          </cell>
          <cell r="Z8812">
            <v>593370</v>
          </cell>
          <cell r="AB8812" t="str">
            <v/>
          </cell>
          <cell r="AC8812" t="str">
            <v/>
          </cell>
          <cell r="AE8812" t="str">
            <v/>
          </cell>
          <cell r="AF8812" t="str">
            <v/>
          </cell>
          <cell r="AH8812" t="str">
            <v/>
          </cell>
          <cell r="AI8812" t="str">
            <v/>
          </cell>
          <cell r="AJ8812" t="str">
            <v>CLAS</v>
          </cell>
          <cell r="AK8812" t="str">
            <v>Classic</v>
          </cell>
          <cell r="AL8812" t="str">
            <v>SHARE_CATEGORY</v>
          </cell>
          <cell r="AM8812" t="str">
            <v>C</v>
          </cell>
          <cell r="AN8812" t="str">
            <v>Capitalisation</v>
          </cell>
          <cell r="AO8812" t="str">
            <v>SHARE_TYPE</v>
          </cell>
          <cell r="AP8812" t="str">
            <v/>
          </cell>
          <cell r="AQ8812" t="str">
            <v/>
          </cell>
          <cell r="AR8812" t="str">
            <v/>
          </cell>
          <cell r="AS8812" t="str">
            <v/>
          </cell>
          <cell r="AT8812" t="str">
            <v>N</v>
          </cell>
          <cell r="AU8812">
            <v>20190401</v>
          </cell>
          <cell r="AV8812">
            <v>20190401</v>
          </cell>
          <cell r="AW8812">
            <v>20190401</v>
          </cell>
          <cell r="AX8812">
            <v>20190401</v>
          </cell>
          <cell r="BB8812" t="str">
            <v>N</v>
          </cell>
          <cell r="BC8812" t="str">
            <v>No</v>
          </cell>
          <cell r="BD8812" t="str">
            <v>DICI_KIID</v>
          </cell>
          <cell r="BE8812" t="str">
            <v/>
          </cell>
          <cell r="BF8812" t="str">
            <v/>
          </cell>
          <cell r="BG8812" t="str">
            <v/>
          </cell>
          <cell r="BH8812" t="str">
            <v/>
          </cell>
          <cell r="BI8812" t="str">
            <v/>
          </cell>
          <cell r="BJ8812" t="str">
            <v/>
          </cell>
          <cell r="BK8812" t="str">
            <v/>
          </cell>
          <cell r="BL8812" t="str">
            <v/>
          </cell>
          <cell r="BN8812" t="str">
            <v/>
          </cell>
          <cell r="BO8812" t="str">
            <v/>
          </cell>
          <cell r="BQ8812" t="str">
            <v/>
          </cell>
          <cell r="BS8812" t="str">
            <v/>
          </cell>
          <cell r="BT8812" t="str">
            <v/>
          </cell>
          <cell r="BU8812" t="str">
            <v>Y</v>
          </cell>
          <cell r="BV8812" t="str">
            <v/>
          </cell>
          <cell r="BW8812" t="str">
            <v/>
          </cell>
          <cell r="BX8812" t="str">
            <v/>
          </cell>
          <cell r="BY8812" t="str">
            <v/>
          </cell>
          <cell r="BZ8812" t="str">
            <v/>
          </cell>
          <cell r="CH8812" t="str">
            <v/>
          </cell>
          <cell r="CI8812" t="str">
            <v/>
          </cell>
          <cell r="CJ8812" t="str">
            <v/>
          </cell>
          <cell r="CK8812" t="str">
            <v/>
          </cell>
          <cell r="CL8812" t="str">
            <v/>
          </cell>
          <cell r="CM8812" t="str">
            <v>No Benchmark</v>
          </cell>
          <cell r="CN8812" t="str">
            <v/>
          </cell>
          <cell r="CO8812" t="str">
            <v/>
          </cell>
          <cell r="CQ8812" t="str">
            <v/>
          </cell>
          <cell r="CR8812" t="str">
            <v/>
          </cell>
          <cell r="CS8812" t="str">
            <v/>
          </cell>
          <cell r="CU8812" t="str">
            <v/>
          </cell>
          <cell r="CV8812" t="str">
            <v/>
          </cell>
          <cell r="CZ8812" t="str">
            <v/>
          </cell>
          <cell r="DB8812" t="str">
            <v/>
          </cell>
          <cell r="DC8812" t="str">
            <v/>
          </cell>
          <cell r="DD8812" t="str">
            <v/>
          </cell>
          <cell r="DF8812" t="str">
            <v/>
          </cell>
          <cell r="DG8812" t="str">
            <v/>
          </cell>
          <cell r="DH8812" t="str">
            <v/>
          </cell>
          <cell r="DI8812" t="str">
            <v>N</v>
          </cell>
          <cell r="DL8812" t="str">
            <v/>
          </cell>
          <cell r="DM8812" t="str">
            <v/>
          </cell>
          <cell r="DN8812" t="str">
            <v/>
          </cell>
          <cell r="DP8812" t="str">
            <v/>
          </cell>
          <cell r="DQ8812" t="str">
            <v/>
          </cell>
          <cell r="DR8812" t="str">
            <v/>
          </cell>
          <cell r="DS8812" t="str">
            <v/>
          </cell>
          <cell r="DT8812" t="str">
            <v/>
          </cell>
        </row>
        <row r="8813">
          <cell r="I8813" t="str">
            <v>BRBACHCTF007</v>
          </cell>
          <cell r="J8813" t="str">
            <v>BNP PARIBAS BACH CLASSE DE INVESTIMENTO MULTIMERCADO - RESPONSABILIDADE LIMITADA [Classic, C]</v>
          </cell>
          <cell r="L8813" t="str">
            <v/>
          </cell>
          <cell r="M8813" t="str">
            <v/>
          </cell>
          <cell r="N8813" t="str">
            <v/>
          </cell>
          <cell r="P8813" t="str">
            <v/>
          </cell>
          <cell r="Q8813" t="str">
            <v/>
          </cell>
          <cell r="R8813" t="str">
            <v>BRL</v>
          </cell>
          <cell r="S8813" t="str">
            <v>N</v>
          </cell>
          <cell r="T8813">
            <v>1</v>
          </cell>
          <cell r="U8813" t="str">
            <v>Launched</v>
          </cell>
          <cell r="V8813" t="str">
            <v>PRODUCT_STATUS</v>
          </cell>
          <cell r="W8813" t="str">
            <v/>
          </cell>
          <cell r="X8813" t="str">
            <v/>
          </cell>
          <cell r="Y8813" t="str">
            <v/>
          </cell>
          <cell r="Z8813">
            <v>610694</v>
          </cell>
          <cell r="AA8813">
            <v>261733</v>
          </cell>
          <cell r="AB8813" t="str">
            <v>BM BNP Paribas Bach FI Multimercado [14991]</v>
          </cell>
          <cell r="AC8813" t="str">
            <v>BRL</v>
          </cell>
          <cell r="AE8813" t="str">
            <v/>
          </cell>
          <cell r="AF8813" t="str">
            <v/>
          </cell>
          <cell r="AH8813" t="str">
            <v/>
          </cell>
          <cell r="AI8813" t="str">
            <v/>
          </cell>
          <cell r="AJ8813" t="str">
            <v>CLAS</v>
          </cell>
          <cell r="AK8813" t="str">
            <v>Classic</v>
          </cell>
          <cell r="AL8813" t="str">
            <v>SHARE_CATEGORY</v>
          </cell>
          <cell r="AM8813" t="str">
            <v>C</v>
          </cell>
          <cell r="AN8813" t="str">
            <v>Capitalisation</v>
          </cell>
          <cell r="AO8813" t="str">
            <v>SHARE_TYPE</v>
          </cell>
          <cell r="AP8813" t="str">
            <v>N</v>
          </cell>
          <cell r="AQ8813" t="str">
            <v/>
          </cell>
          <cell r="AR8813" t="str">
            <v/>
          </cell>
          <cell r="AS8813" t="str">
            <v/>
          </cell>
          <cell r="AT8813" t="str">
            <v>N</v>
          </cell>
          <cell r="AV8813">
            <v>20041119</v>
          </cell>
          <cell r="BB8813" t="str">
            <v>N</v>
          </cell>
          <cell r="BC8813" t="str">
            <v>No</v>
          </cell>
          <cell r="BD8813" t="str">
            <v>DICI_KIID</v>
          </cell>
          <cell r="BE8813" t="str">
            <v/>
          </cell>
          <cell r="BF8813" t="str">
            <v/>
          </cell>
          <cell r="BG8813" t="str">
            <v/>
          </cell>
          <cell r="BH8813" t="str">
            <v/>
          </cell>
          <cell r="BI8813" t="str">
            <v>N</v>
          </cell>
          <cell r="BJ8813" t="str">
            <v/>
          </cell>
          <cell r="BK8813" t="str">
            <v/>
          </cell>
          <cell r="BL8813" t="str">
            <v/>
          </cell>
          <cell r="BN8813" t="str">
            <v/>
          </cell>
          <cell r="BO8813" t="str">
            <v/>
          </cell>
          <cell r="BQ8813" t="str">
            <v/>
          </cell>
          <cell r="BS8813" t="str">
            <v/>
          </cell>
          <cell r="BT8813" t="str">
            <v/>
          </cell>
          <cell r="BU8813" t="str">
            <v>Y</v>
          </cell>
          <cell r="BV8813" t="str">
            <v/>
          </cell>
          <cell r="BW8813" t="str">
            <v/>
          </cell>
          <cell r="BX8813" t="str">
            <v/>
          </cell>
          <cell r="BY8813" t="str">
            <v/>
          </cell>
          <cell r="BZ8813" t="str">
            <v/>
          </cell>
          <cell r="CH8813" t="str">
            <v/>
          </cell>
          <cell r="CI8813" t="str">
            <v/>
          </cell>
          <cell r="CJ8813" t="str">
            <v/>
          </cell>
          <cell r="CK8813" t="str">
            <v/>
          </cell>
          <cell r="CL8813" t="str">
            <v/>
          </cell>
          <cell r="CM8813" t="str">
            <v>No Benchmark</v>
          </cell>
          <cell r="CN8813" t="str">
            <v/>
          </cell>
          <cell r="CO8813" t="str">
            <v/>
          </cell>
          <cell r="CQ8813" t="str">
            <v/>
          </cell>
          <cell r="CR8813" t="str">
            <v/>
          </cell>
          <cell r="CS8813" t="str">
            <v/>
          </cell>
          <cell r="CU8813" t="str">
            <v/>
          </cell>
          <cell r="CV8813" t="str">
            <v/>
          </cell>
          <cell r="CZ8813" t="str">
            <v/>
          </cell>
          <cell r="DB8813" t="str">
            <v/>
          </cell>
          <cell r="DC8813" t="str">
            <v/>
          </cell>
          <cell r="DD8813" t="str">
            <v/>
          </cell>
          <cell r="DF8813" t="str">
            <v/>
          </cell>
          <cell r="DG8813" t="str">
            <v/>
          </cell>
          <cell r="DH8813" t="str">
            <v/>
          </cell>
          <cell r="DI8813" t="str">
            <v>N</v>
          </cell>
          <cell r="DL8813" t="str">
            <v/>
          </cell>
          <cell r="DM8813" t="str">
            <v/>
          </cell>
          <cell r="DN8813" t="str">
            <v/>
          </cell>
          <cell r="DP8813" t="str">
            <v/>
          </cell>
          <cell r="DQ8813" t="str">
            <v/>
          </cell>
          <cell r="DR8813" t="str">
            <v/>
          </cell>
          <cell r="DS8813" t="str">
            <v/>
          </cell>
          <cell r="DT8813" t="str">
            <v/>
          </cell>
        </row>
        <row r="8814">
          <cell r="I8814" t="str">
            <v>IDN000374402</v>
          </cell>
          <cell r="J8814" t="str">
            <v>BNP Paribas IDX30 Filantropi [Classic, P]</v>
          </cell>
          <cell r="K8814">
            <v>929</v>
          </cell>
          <cell r="L8814" t="str">
            <v>Retail</v>
          </cell>
          <cell r="M8814" t="str">
            <v>INVEST_LEGAL_TYPE</v>
          </cell>
          <cell r="N8814" t="str">
            <v/>
          </cell>
          <cell r="P8814" t="str">
            <v/>
          </cell>
          <cell r="Q8814" t="str">
            <v/>
          </cell>
          <cell r="R8814" t="str">
            <v>IDR</v>
          </cell>
          <cell r="S8814" t="str">
            <v/>
          </cell>
          <cell r="T8814">
            <v>1</v>
          </cell>
          <cell r="U8814" t="str">
            <v>Launched</v>
          </cell>
          <cell r="V8814" t="str">
            <v>PRODUCT_STATUS</v>
          </cell>
          <cell r="W8814" t="str">
            <v/>
          </cell>
          <cell r="X8814" t="str">
            <v/>
          </cell>
          <cell r="Y8814" t="str">
            <v/>
          </cell>
          <cell r="Z8814">
            <v>621171</v>
          </cell>
          <cell r="AA8814">
            <v>201363</v>
          </cell>
          <cell r="AB8814" t="str">
            <v>BM BNP Paribas IDX30 Filantropi [43273]</v>
          </cell>
          <cell r="AC8814" t="str">
            <v>IDR</v>
          </cell>
          <cell r="AE8814" t="str">
            <v/>
          </cell>
          <cell r="AF8814" t="str">
            <v/>
          </cell>
          <cell r="AH8814" t="str">
            <v/>
          </cell>
          <cell r="AI8814" t="str">
            <v/>
          </cell>
          <cell r="AJ8814" t="str">
            <v>CLAS</v>
          </cell>
          <cell r="AK8814" t="str">
            <v>Classic</v>
          </cell>
          <cell r="AL8814" t="str">
            <v>SHARE_CATEGORY</v>
          </cell>
          <cell r="AM8814" t="str">
            <v>P</v>
          </cell>
          <cell r="AN8814" t="str">
            <v>Portfolio</v>
          </cell>
          <cell r="AO8814" t="str">
            <v>SHARE_TYPE</v>
          </cell>
          <cell r="AP8814" t="str">
            <v/>
          </cell>
          <cell r="AQ8814" t="str">
            <v/>
          </cell>
          <cell r="AR8814" t="str">
            <v/>
          </cell>
          <cell r="AS8814" t="str">
            <v/>
          </cell>
          <cell r="AT8814" t="str">
            <v>N</v>
          </cell>
          <cell r="AU8814">
            <v>20181218</v>
          </cell>
          <cell r="AV8814">
            <v>20181203</v>
          </cell>
          <cell r="AW8814">
            <v>20190301</v>
          </cell>
          <cell r="AX8814">
            <v>20190301</v>
          </cell>
          <cell r="BB8814" t="str">
            <v>N</v>
          </cell>
          <cell r="BC8814" t="str">
            <v>No</v>
          </cell>
          <cell r="BD8814" t="str">
            <v>DICI_KIID</v>
          </cell>
          <cell r="BE8814" t="str">
            <v/>
          </cell>
          <cell r="BF8814" t="str">
            <v/>
          </cell>
          <cell r="BG8814" t="str">
            <v/>
          </cell>
          <cell r="BH8814" t="str">
            <v/>
          </cell>
          <cell r="BI8814" t="str">
            <v/>
          </cell>
          <cell r="BJ8814" t="str">
            <v/>
          </cell>
          <cell r="BK8814" t="str">
            <v/>
          </cell>
          <cell r="BL8814" t="str">
            <v/>
          </cell>
          <cell r="BN8814" t="str">
            <v/>
          </cell>
          <cell r="BO8814" t="str">
            <v/>
          </cell>
          <cell r="BQ8814" t="str">
            <v/>
          </cell>
          <cell r="BS8814" t="str">
            <v/>
          </cell>
          <cell r="BT8814" t="str">
            <v/>
          </cell>
          <cell r="BU8814" t="str">
            <v>Y</v>
          </cell>
          <cell r="BV8814" t="str">
            <v/>
          </cell>
          <cell r="BW8814" t="str">
            <v/>
          </cell>
          <cell r="BX8814" t="str">
            <v/>
          </cell>
          <cell r="BY8814" t="str">
            <v/>
          </cell>
          <cell r="BZ8814" t="str">
            <v/>
          </cell>
          <cell r="CH8814" t="str">
            <v/>
          </cell>
          <cell r="CI8814" t="str">
            <v/>
          </cell>
          <cell r="CJ8814" t="str">
            <v/>
          </cell>
          <cell r="CK8814" t="str">
            <v/>
          </cell>
          <cell r="CL8814" t="str">
            <v/>
          </cell>
          <cell r="CM8814" t="str">
            <v>IDX30 Index (IDR) PI</v>
          </cell>
          <cell r="CN8814" t="str">
            <v/>
          </cell>
          <cell r="CO8814" t="str">
            <v/>
          </cell>
          <cell r="CQ8814" t="str">
            <v/>
          </cell>
          <cell r="CR8814" t="str">
            <v/>
          </cell>
          <cell r="CS8814" t="str">
            <v/>
          </cell>
          <cell r="CU8814" t="str">
            <v/>
          </cell>
          <cell r="CV8814" t="str">
            <v/>
          </cell>
          <cell r="CZ8814" t="str">
            <v/>
          </cell>
          <cell r="DB8814" t="str">
            <v/>
          </cell>
          <cell r="DC8814" t="str">
            <v/>
          </cell>
          <cell r="DD8814" t="str">
            <v/>
          </cell>
          <cell r="DF8814" t="str">
            <v/>
          </cell>
          <cell r="DG8814" t="str">
            <v/>
          </cell>
          <cell r="DH8814" t="str">
            <v/>
          </cell>
          <cell r="DI8814" t="str">
            <v>N</v>
          </cell>
          <cell r="DL8814" t="str">
            <v/>
          </cell>
          <cell r="DM8814" t="str">
            <v/>
          </cell>
          <cell r="DN8814" t="str">
            <v/>
          </cell>
          <cell r="DP8814" t="str">
            <v/>
          </cell>
          <cell r="DQ8814" t="str">
            <v/>
          </cell>
          <cell r="DR8814" t="str">
            <v/>
          </cell>
          <cell r="DS8814" t="str">
            <v/>
          </cell>
          <cell r="DT8814" t="str">
            <v/>
          </cell>
        </row>
        <row r="8815">
          <cell r="I8815" t="str">
            <v/>
          </cell>
          <cell r="J8815" t="str">
            <v>BNP Paribas India Select Stock Portfolio [Not applicable, Z]</v>
          </cell>
          <cell r="L8815" t="str">
            <v/>
          </cell>
          <cell r="M8815" t="str">
            <v/>
          </cell>
          <cell r="N8815" t="str">
            <v/>
          </cell>
          <cell r="P8815" t="str">
            <v/>
          </cell>
          <cell r="Q8815" t="str">
            <v/>
          </cell>
          <cell r="R8815" t="str">
            <v>INR</v>
          </cell>
          <cell r="S8815" t="str">
            <v/>
          </cell>
          <cell r="T8815">
            <v>2</v>
          </cell>
          <cell r="U8815" t="str">
            <v>Closed</v>
          </cell>
          <cell r="V8815" t="str">
            <v>PRODUCT_STATUS</v>
          </cell>
          <cell r="W8815" t="str">
            <v/>
          </cell>
          <cell r="X8815" t="str">
            <v/>
          </cell>
          <cell r="Y8815" t="str">
            <v/>
          </cell>
          <cell r="Z8815">
            <v>602578</v>
          </cell>
          <cell r="AA8815">
            <v>200084</v>
          </cell>
          <cell r="AB8815" t="str">
            <v>BM for BNP Paribas India Select Stock Portfolio</v>
          </cell>
          <cell r="AC8815" t="str">
            <v>INR</v>
          </cell>
          <cell r="AE8815" t="str">
            <v/>
          </cell>
          <cell r="AF8815" t="str">
            <v/>
          </cell>
          <cell r="AH8815" t="str">
            <v/>
          </cell>
          <cell r="AI8815" t="str">
            <v/>
          </cell>
          <cell r="AJ8815" t="str">
            <v>Z</v>
          </cell>
          <cell r="AK8815" t="str">
            <v>Not applicable</v>
          </cell>
          <cell r="AL8815" t="str">
            <v>SHARE_CATEGORY</v>
          </cell>
          <cell r="AM8815" t="str">
            <v>Z</v>
          </cell>
          <cell r="AN8815" t="str">
            <v>Unknown</v>
          </cell>
          <cell r="AO8815" t="str">
            <v>SHARE_TYPE</v>
          </cell>
          <cell r="AP8815" t="str">
            <v/>
          </cell>
          <cell r="AQ8815" t="str">
            <v/>
          </cell>
          <cell r="AR8815" t="str">
            <v/>
          </cell>
          <cell r="AS8815" t="str">
            <v/>
          </cell>
          <cell r="AT8815" t="str">
            <v>N</v>
          </cell>
          <cell r="AZ8815">
            <v>20220301</v>
          </cell>
          <cell r="BB8815" t="str">
            <v>N</v>
          </cell>
          <cell r="BC8815" t="str">
            <v>No</v>
          </cell>
          <cell r="BD8815" t="str">
            <v>DICI_KIID</v>
          </cell>
          <cell r="BE8815" t="str">
            <v/>
          </cell>
          <cell r="BF8815" t="str">
            <v/>
          </cell>
          <cell r="BG8815" t="str">
            <v/>
          </cell>
          <cell r="BH8815" t="str">
            <v/>
          </cell>
          <cell r="BI8815" t="str">
            <v/>
          </cell>
          <cell r="BJ8815" t="str">
            <v/>
          </cell>
          <cell r="BK8815" t="str">
            <v/>
          </cell>
          <cell r="BL8815" t="str">
            <v/>
          </cell>
          <cell r="BN8815" t="str">
            <v/>
          </cell>
          <cell r="BO8815" t="str">
            <v/>
          </cell>
          <cell r="BQ8815" t="str">
            <v/>
          </cell>
          <cell r="BS8815" t="str">
            <v/>
          </cell>
          <cell r="BT8815" t="str">
            <v/>
          </cell>
          <cell r="BU8815" t="str">
            <v>Y</v>
          </cell>
          <cell r="BV8815" t="str">
            <v/>
          </cell>
          <cell r="BW8815" t="str">
            <v/>
          </cell>
          <cell r="BX8815" t="str">
            <v/>
          </cell>
          <cell r="BY8815" t="str">
            <v/>
          </cell>
          <cell r="BZ8815" t="str">
            <v/>
          </cell>
          <cell r="CH8815" t="str">
            <v/>
          </cell>
          <cell r="CI8815" t="str">
            <v/>
          </cell>
          <cell r="CJ8815" t="str">
            <v/>
          </cell>
          <cell r="CK8815" t="str">
            <v/>
          </cell>
          <cell r="CL8815" t="str">
            <v/>
          </cell>
          <cell r="CM8815" t="str">
            <v>NSE NIFTY 200 (RI)</v>
          </cell>
          <cell r="CN8815" t="str">
            <v/>
          </cell>
          <cell r="CO8815" t="str">
            <v/>
          </cell>
          <cell r="CQ8815" t="str">
            <v/>
          </cell>
          <cell r="CR8815" t="str">
            <v/>
          </cell>
          <cell r="CS8815" t="str">
            <v/>
          </cell>
          <cell r="CU8815" t="str">
            <v/>
          </cell>
          <cell r="CV8815" t="str">
            <v/>
          </cell>
          <cell r="CZ8815" t="str">
            <v/>
          </cell>
          <cell r="DB8815" t="str">
            <v/>
          </cell>
          <cell r="DC8815" t="str">
            <v/>
          </cell>
          <cell r="DD8815" t="str">
            <v/>
          </cell>
          <cell r="DF8815" t="str">
            <v/>
          </cell>
          <cell r="DG8815" t="str">
            <v/>
          </cell>
          <cell r="DH8815" t="str">
            <v/>
          </cell>
          <cell r="DI8815" t="str">
            <v>Y</v>
          </cell>
          <cell r="DJ8815">
            <v>20220620</v>
          </cell>
          <cell r="DL8815" t="str">
            <v/>
          </cell>
          <cell r="DM8815" t="str">
            <v/>
          </cell>
          <cell r="DN8815" t="str">
            <v/>
          </cell>
          <cell r="DP8815" t="str">
            <v/>
          </cell>
          <cell r="DQ8815" t="str">
            <v/>
          </cell>
          <cell r="DR8815" t="str">
            <v/>
          </cell>
          <cell r="DS8815" t="str">
            <v/>
          </cell>
          <cell r="DT8815" t="str">
            <v/>
          </cell>
        </row>
        <row r="8816">
          <cell r="I8816" t="str">
            <v>FR0014014PU1</v>
          </cell>
          <cell r="J8816" t="str">
            <v>MULTIPAR ACTIONS PME ETI ISR [RP, C]</v>
          </cell>
          <cell r="L8816" t="str">
            <v/>
          </cell>
          <cell r="M8816" t="str">
            <v/>
          </cell>
          <cell r="N8816" t="str">
            <v/>
          </cell>
          <cell r="O8816">
            <v>1</v>
          </cell>
          <cell r="P8816" t="str">
            <v>Bearer</v>
          </cell>
          <cell r="Q8816" t="str">
            <v>SHARE_FORM</v>
          </cell>
          <cell r="R8816" t="str">
            <v>EUR</v>
          </cell>
          <cell r="S8816" t="str">
            <v/>
          </cell>
          <cell r="T8816">
            <v>1</v>
          </cell>
          <cell r="U8816" t="str">
            <v>Launched</v>
          </cell>
          <cell r="V8816" t="str">
            <v>PRODUCT_STATUS</v>
          </cell>
          <cell r="W8816" t="str">
            <v/>
          </cell>
          <cell r="X8816" t="str">
            <v/>
          </cell>
          <cell r="Y8816" t="str">
            <v/>
          </cell>
          <cell r="Z8816">
            <v>622055</v>
          </cell>
          <cell r="AA8816">
            <v>0</v>
          </cell>
          <cell r="AB8816" t="str">
            <v>No Benchmark</v>
          </cell>
          <cell r="AC8816" t="str">
            <v>EUR</v>
          </cell>
          <cell r="AD8816">
            <v>263212</v>
          </cell>
          <cell r="AE8816" t="str">
            <v>BM MULTIPAR ACTIONS PME ETI ISR [15843]</v>
          </cell>
          <cell r="AF8816" t="str">
            <v>EUR</v>
          </cell>
          <cell r="AH8816" t="str">
            <v/>
          </cell>
          <cell r="AI8816" t="str">
            <v/>
          </cell>
          <cell r="AJ8816" t="str">
            <v>RP</v>
          </cell>
          <cell r="AK8816" t="str">
            <v>RP</v>
          </cell>
          <cell r="AL8816" t="str">
            <v>SHARE_CATEGORY</v>
          </cell>
          <cell r="AM8816" t="str">
            <v>C</v>
          </cell>
          <cell r="AN8816" t="str">
            <v>Capitalisation</v>
          </cell>
          <cell r="AO8816" t="str">
            <v>SHARE_TYPE</v>
          </cell>
          <cell r="AP8816" t="str">
            <v/>
          </cell>
          <cell r="AQ8816" t="str">
            <v/>
          </cell>
          <cell r="AR8816" t="str">
            <v/>
          </cell>
          <cell r="AS8816" t="str">
            <v/>
          </cell>
          <cell r="AT8816" t="str">
            <v>N</v>
          </cell>
          <cell r="AV8816">
            <v>20260101</v>
          </cell>
          <cell r="AW8816">
            <v>20260101</v>
          </cell>
          <cell r="BB8816" t="str">
            <v>Y</v>
          </cell>
          <cell r="BC8816" t="str">
            <v>Yes</v>
          </cell>
          <cell r="BD8816" t="str">
            <v>DICI_KIID</v>
          </cell>
          <cell r="BE8816" t="str">
            <v/>
          </cell>
          <cell r="BF8816" t="str">
            <v/>
          </cell>
          <cell r="BG8816" t="str">
            <v/>
          </cell>
          <cell r="BH8816" t="str">
            <v/>
          </cell>
          <cell r="BI8816" t="str">
            <v>Y</v>
          </cell>
          <cell r="BJ8816" t="str">
            <v>0.0001</v>
          </cell>
          <cell r="BK8816" t="str">
            <v>Y</v>
          </cell>
          <cell r="BL8816" t="str">
            <v>0.0001</v>
          </cell>
          <cell r="BM8816">
            <v>47</v>
          </cell>
          <cell r="BN8816" t="str">
            <v>L'investissement, à travers son fonds maître, dans des instruments de type actions justifie la catégorie de risque. Ceux-ci sont sujets à d'importantes fluctuations de cours souvent amplifiées à court terme.</v>
          </cell>
          <cell r="BO8816" t="str">
            <v>RISK_NARRATIVE</v>
          </cell>
          <cell r="BP8816">
            <v>6</v>
          </cell>
          <cell r="BQ8816" t="str">
            <v>Y</v>
          </cell>
          <cell r="BS8816" t="str">
            <v/>
          </cell>
          <cell r="BT8816" t="str">
            <v/>
          </cell>
          <cell r="BU8816" t="str">
            <v>Y</v>
          </cell>
          <cell r="BV8816" t="str">
            <v/>
          </cell>
          <cell r="BW8816" t="str">
            <v/>
          </cell>
          <cell r="BX8816" t="str">
            <v>BNP IP-FR</v>
          </cell>
          <cell r="BY8816" t="str">
            <v>BNP IP-FR</v>
          </cell>
          <cell r="BZ8816" t="str">
            <v>LIBRARY_FUNDSQUARE</v>
          </cell>
          <cell r="CA8816">
            <v>18.53</v>
          </cell>
          <cell r="CB8816">
            <v>4</v>
          </cell>
          <cell r="CC8816">
            <v>20230415</v>
          </cell>
          <cell r="CD8816">
            <v>18.27</v>
          </cell>
          <cell r="CE8816">
            <v>4</v>
          </cell>
          <cell r="CF8816">
            <v>1</v>
          </cell>
          <cell r="CH8816" t="str">
            <v>N</v>
          </cell>
          <cell r="CI8816" t="str">
            <v/>
          </cell>
          <cell r="CJ8816" t="str">
            <v/>
          </cell>
          <cell r="CK8816" t="str">
            <v/>
          </cell>
          <cell r="CL8816" t="str">
            <v/>
          </cell>
          <cell r="CM8816" t="str">
            <v>No Benchmark</v>
          </cell>
          <cell r="CN8816" t="str">
            <v/>
          </cell>
          <cell r="CO8816" t="str">
            <v/>
          </cell>
          <cell r="CQ8816" t="str">
            <v/>
          </cell>
          <cell r="CR8816" t="str">
            <v/>
          </cell>
          <cell r="CS8816" t="str">
            <v/>
          </cell>
          <cell r="CT8816">
            <v>1</v>
          </cell>
          <cell r="CU8816" t="str">
            <v>CAT 2</v>
          </cell>
          <cell r="CV8816" t="str">
            <v>PRIIPS_CATEGORY</v>
          </cell>
          <cell r="CW8816">
            <v>18.27</v>
          </cell>
          <cell r="CZ8816" t="str">
            <v/>
          </cell>
          <cell r="DA8816">
            <v>204051</v>
          </cell>
          <cell r="DB8816" t="str">
            <v>BM ESG MULTIPAR ACTIONS PME ETI ISR [15843]</v>
          </cell>
          <cell r="DC8816" t="str">
            <v>EUR</v>
          </cell>
          <cell r="DD8816" t="str">
            <v/>
          </cell>
          <cell r="DE8816">
            <v>261632</v>
          </cell>
          <cell r="DF8816" t="str">
            <v>BM PRIIPS MULTIPAR ACTIONS PME ETI ISR [15843]</v>
          </cell>
          <cell r="DG8816" t="str">
            <v>EUR</v>
          </cell>
          <cell r="DH8816" t="str">
            <v/>
          </cell>
          <cell r="DI8816" t="str">
            <v>N</v>
          </cell>
          <cell r="DL8816" t="str">
            <v/>
          </cell>
          <cell r="DM8816" t="str">
            <v/>
          </cell>
          <cell r="DN8816" t="str">
            <v/>
          </cell>
          <cell r="DP8816" t="str">
            <v/>
          </cell>
          <cell r="DQ8816" t="str">
            <v/>
          </cell>
          <cell r="DR8816" t="str">
            <v/>
          </cell>
          <cell r="DS8816" t="str">
            <v>N</v>
          </cell>
          <cell r="DT8816" t="str">
            <v>N</v>
          </cell>
        </row>
        <row r="8817">
          <cell r="I8817" t="str">
            <v>FR0014000Q85</v>
          </cell>
          <cell r="J8817" t="str">
            <v>MULTIPAR ACTIONS PME ETI ISR [RE, C]</v>
          </cell>
          <cell r="L8817" t="str">
            <v/>
          </cell>
          <cell r="M8817" t="str">
            <v/>
          </cell>
          <cell r="N8817" t="str">
            <v/>
          </cell>
          <cell r="O8817">
            <v>1</v>
          </cell>
          <cell r="P8817" t="str">
            <v>Bearer</v>
          </cell>
          <cell r="Q8817" t="str">
            <v>SHARE_FORM</v>
          </cell>
          <cell r="R8817" t="str">
            <v>EUR</v>
          </cell>
          <cell r="S8817" t="str">
            <v>N</v>
          </cell>
          <cell r="T8817">
            <v>2</v>
          </cell>
          <cell r="U8817" t="str">
            <v>Closed</v>
          </cell>
          <cell r="V8817" t="str">
            <v>PRODUCT_STATUS</v>
          </cell>
          <cell r="W8817" t="str">
            <v/>
          </cell>
          <cell r="X8817" t="str">
            <v/>
          </cell>
          <cell r="Y8817" t="str">
            <v/>
          </cell>
          <cell r="Z8817">
            <v>622055</v>
          </cell>
          <cell r="AA8817">
            <v>0</v>
          </cell>
          <cell r="AB8817" t="str">
            <v>No Benchmark</v>
          </cell>
          <cell r="AC8817" t="str">
            <v>EUR</v>
          </cell>
          <cell r="AD8817">
            <v>263212</v>
          </cell>
          <cell r="AE8817" t="str">
            <v>BM MULTIPAR ACTIONS PME ETI ISR [15843]</v>
          </cell>
          <cell r="AF8817" t="str">
            <v>EUR</v>
          </cell>
          <cell r="AH8817" t="str">
            <v/>
          </cell>
          <cell r="AI8817" t="str">
            <v/>
          </cell>
          <cell r="AJ8817" t="str">
            <v>RE</v>
          </cell>
          <cell r="AK8817" t="str">
            <v>RE</v>
          </cell>
          <cell r="AL8817" t="str">
            <v>SHARE_CATEGORY</v>
          </cell>
          <cell r="AM8817" t="str">
            <v>C</v>
          </cell>
          <cell r="AN8817" t="str">
            <v>Capitalisation</v>
          </cell>
          <cell r="AO8817" t="str">
            <v>SHARE_TYPE</v>
          </cell>
          <cell r="AP8817" t="str">
            <v>N</v>
          </cell>
          <cell r="AQ8817" t="str">
            <v/>
          </cell>
          <cell r="AR8817" t="str">
            <v/>
          </cell>
          <cell r="AS8817" t="str">
            <v/>
          </cell>
          <cell r="AT8817" t="str">
            <v>N</v>
          </cell>
          <cell r="AV8817">
            <v>20201221</v>
          </cell>
          <cell r="AW8817">
            <v>20201221</v>
          </cell>
          <cell r="AX8817">
            <v>20210127</v>
          </cell>
          <cell r="AZ8817">
            <v>20260417</v>
          </cell>
          <cell r="BA8817">
            <v>20260416</v>
          </cell>
          <cell r="BB8817" t="str">
            <v>Y</v>
          </cell>
          <cell r="BC8817" t="str">
            <v>Yes</v>
          </cell>
          <cell r="BD8817" t="str">
            <v>DICI_KIID</v>
          </cell>
          <cell r="BE8817" t="str">
            <v/>
          </cell>
          <cell r="BF8817" t="str">
            <v/>
          </cell>
          <cell r="BG8817" t="str">
            <v/>
          </cell>
          <cell r="BH8817" t="str">
            <v/>
          </cell>
          <cell r="BI8817" t="str">
            <v>Y</v>
          </cell>
          <cell r="BJ8817" t="str">
            <v>0.0001</v>
          </cell>
          <cell r="BK8817" t="str">
            <v>Y</v>
          </cell>
          <cell r="BL8817" t="str">
            <v>0.0001</v>
          </cell>
          <cell r="BM8817">
            <v>47</v>
          </cell>
          <cell r="BN8817" t="str">
            <v>L'investissement, à travers son fonds maître, dans des instruments de type actions justifie la catégorie de risque. Ceux-ci sont sujets à d'importantes fluctuations de cours souvent amplifiées à court terme.</v>
          </cell>
          <cell r="BO8817" t="str">
            <v>RISK_NARRATIVE</v>
          </cell>
          <cell r="BP8817">
            <v>6</v>
          </cell>
          <cell r="BQ8817" t="str">
            <v>Y</v>
          </cell>
          <cell r="BS8817" t="str">
            <v/>
          </cell>
          <cell r="BT8817" t="str">
            <v/>
          </cell>
          <cell r="BU8817" t="str">
            <v>Y</v>
          </cell>
          <cell r="BV8817" t="str">
            <v/>
          </cell>
          <cell r="BW8817" t="str">
            <v/>
          </cell>
          <cell r="BX8817" t="str">
            <v>BNP IP-FR</v>
          </cell>
          <cell r="BY8817" t="str">
            <v>BNP IP-FR</v>
          </cell>
          <cell r="BZ8817" t="str">
            <v>LIBRARY_FUNDSQUARE</v>
          </cell>
          <cell r="CA8817">
            <v>18.53</v>
          </cell>
          <cell r="CB8817">
            <v>4</v>
          </cell>
          <cell r="CC8817">
            <v>20230415</v>
          </cell>
          <cell r="CD8817">
            <v>18.27</v>
          </cell>
          <cell r="CE8817">
            <v>4</v>
          </cell>
          <cell r="CF8817">
            <v>1</v>
          </cell>
          <cell r="CH8817" t="str">
            <v>N</v>
          </cell>
          <cell r="CI8817" t="str">
            <v/>
          </cell>
          <cell r="CJ8817" t="str">
            <v/>
          </cell>
          <cell r="CK8817" t="str">
            <v/>
          </cell>
          <cell r="CL8817" t="str">
            <v/>
          </cell>
          <cell r="CM8817" t="str">
            <v>No Benchmark</v>
          </cell>
          <cell r="CN8817" t="str">
            <v>BNP PARIBAS ACTN PME ETI-X (EUR) IX</v>
          </cell>
          <cell r="CO8817" t="str">
            <v/>
          </cell>
          <cell r="CQ8817" t="str">
            <v/>
          </cell>
          <cell r="CR8817" t="str">
            <v/>
          </cell>
          <cell r="CS8817" t="str">
            <v/>
          </cell>
          <cell r="CT8817">
            <v>1</v>
          </cell>
          <cell r="CU8817" t="str">
            <v>CAT 2</v>
          </cell>
          <cell r="CV8817" t="str">
            <v>PRIIPS_CATEGORY</v>
          </cell>
          <cell r="CW8817">
            <v>18.27</v>
          </cell>
          <cell r="CZ8817" t="str">
            <v>En raison de conditions de marché inhabituelles, d'autres risques peuvent être générés, tels que: Risques de Liquidité et Dérivés.</v>
          </cell>
          <cell r="DA8817">
            <v>204051</v>
          </cell>
          <cell r="DB8817" t="str">
            <v>BM ESG MULTIPAR ACTIONS PME ETI ISR [15843]</v>
          </cell>
          <cell r="DC8817" t="str">
            <v>EUR</v>
          </cell>
          <cell r="DD8817" t="str">
            <v>15% MSCI Europe Micro Cap (EUR) NR + 35% MSCI Europe Small Caps (EUR) NR + 15% CAC Mid and Small (EUR) PI + 30% Enternext PEA - PME 150 (EUR) PI + 5% Euronext 150 (EUR) PI</v>
          </cell>
          <cell r="DE8817">
            <v>261632</v>
          </cell>
          <cell r="DF8817" t="str">
            <v>BM PRIIPS MULTIPAR ACTIONS PME ETI ISR [15843]</v>
          </cell>
          <cell r="DG8817" t="str">
            <v>EUR</v>
          </cell>
          <cell r="DH8817" t="str">
            <v>MULTIPAR ACTIONS PME ETI ISR [Classic, C]</v>
          </cell>
          <cell r="DI8817" t="str">
            <v>N</v>
          </cell>
          <cell r="DL8817" t="str">
            <v/>
          </cell>
          <cell r="DM8817" t="str">
            <v/>
          </cell>
          <cell r="DN8817" t="str">
            <v/>
          </cell>
          <cell r="DP8817" t="str">
            <v/>
          </cell>
          <cell r="DQ8817" t="str">
            <v/>
          </cell>
          <cell r="DR8817" t="str">
            <v/>
          </cell>
          <cell r="DS8817" t="str">
            <v/>
          </cell>
          <cell r="DT8817" t="str">
            <v/>
          </cell>
        </row>
        <row r="8818">
          <cell r="I8818" t="str">
            <v>FR001400R8D1</v>
          </cell>
          <cell r="J8818" t="str">
            <v>MULTIPAR ACTIONS PME ETI ISR [Classic, C]</v>
          </cell>
          <cell r="L8818" t="str">
            <v/>
          </cell>
          <cell r="M8818" t="str">
            <v/>
          </cell>
          <cell r="N8818" t="str">
            <v/>
          </cell>
          <cell r="O8818">
            <v>1</v>
          </cell>
          <cell r="P8818" t="str">
            <v>Bearer</v>
          </cell>
          <cell r="Q8818" t="str">
            <v>SHARE_FORM</v>
          </cell>
          <cell r="R8818" t="str">
            <v>EUR</v>
          </cell>
          <cell r="S8818" t="str">
            <v>N</v>
          </cell>
          <cell r="T8818">
            <v>1</v>
          </cell>
          <cell r="U8818" t="str">
            <v>Launched</v>
          </cell>
          <cell r="V8818" t="str">
            <v>PRODUCT_STATUS</v>
          </cell>
          <cell r="W8818" t="str">
            <v/>
          </cell>
          <cell r="X8818" t="str">
            <v/>
          </cell>
          <cell r="Y8818" t="str">
            <v/>
          </cell>
          <cell r="Z8818">
            <v>622055</v>
          </cell>
          <cell r="AA8818">
            <v>0</v>
          </cell>
          <cell r="AB8818" t="str">
            <v>No Benchmark</v>
          </cell>
          <cell r="AC8818" t="str">
            <v>EUR</v>
          </cell>
          <cell r="AD8818">
            <v>263212</v>
          </cell>
          <cell r="AE8818" t="str">
            <v>BM MULTIPAR ACTIONS PME ETI ISR [15843]</v>
          </cell>
          <cell r="AF8818" t="str">
            <v>EUR</v>
          </cell>
          <cell r="AH8818" t="str">
            <v/>
          </cell>
          <cell r="AI8818" t="str">
            <v/>
          </cell>
          <cell r="AJ8818" t="str">
            <v>CLAS</v>
          </cell>
          <cell r="AK8818" t="str">
            <v>Classic</v>
          </cell>
          <cell r="AL8818" t="str">
            <v>SHARE_CATEGORY</v>
          </cell>
          <cell r="AM8818" t="str">
            <v>C</v>
          </cell>
          <cell r="AN8818" t="str">
            <v>Capitalisation</v>
          </cell>
          <cell r="AO8818" t="str">
            <v>SHARE_TYPE</v>
          </cell>
          <cell r="AP8818" t="str">
            <v>N</v>
          </cell>
          <cell r="AQ8818" t="str">
            <v/>
          </cell>
          <cell r="AR8818" t="str">
            <v/>
          </cell>
          <cell r="AS8818" t="str">
            <v/>
          </cell>
          <cell r="AT8818" t="str">
            <v>N</v>
          </cell>
          <cell r="AV8818">
            <v>20151130</v>
          </cell>
          <cell r="AW8818">
            <v>20151130</v>
          </cell>
          <cell r="BB8818" t="str">
            <v>Y</v>
          </cell>
          <cell r="BC8818" t="str">
            <v>Yes</v>
          </cell>
          <cell r="BD8818" t="str">
            <v>DICI_KIID</v>
          </cell>
          <cell r="BE8818" t="str">
            <v/>
          </cell>
          <cell r="BF8818" t="str">
            <v/>
          </cell>
          <cell r="BG8818" t="str">
            <v/>
          </cell>
          <cell r="BH8818" t="str">
            <v/>
          </cell>
          <cell r="BI8818" t="str">
            <v>Y</v>
          </cell>
          <cell r="BJ8818" t="str">
            <v>0.0001</v>
          </cell>
          <cell r="BK8818" t="str">
            <v>Y</v>
          </cell>
          <cell r="BL8818" t="str">
            <v>0.0001</v>
          </cell>
          <cell r="BM8818">
            <v>47</v>
          </cell>
          <cell r="BN8818" t="str">
            <v>L'investissement, à travers son fonds maître, dans des instruments de type actions justifie la catégorie de risque. Ceux-ci sont sujets à d'importantes fluctuations de cours souvent amplifiées à court terme.</v>
          </cell>
          <cell r="BO8818" t="str">
            <v>RISK_NARRATIVE</v>
          </cell>
          <cell r="BP8818">
            <v>6</v>
          </cell>
          <cell r="BQ8818" t="str">
            <v>Y</v>
          </cell>
          <cell r="BS8818" t="str">
            <v/>
          </cell>
          <cell r="BT8818" t="str">
            <v/>
          </cell>
          <cell r="BU8818" t="str">
            <v>Y</v>
          </cell>
          <cell r="BV8818" t="str">
            <v/>
          </cell>
          <cell r="BW8818" t="str">
            <v/>
          </cell>
          <cell r="BX8818" t="str">
            <v>BNP IP-FR</v>
          </cell>
          <cell r="BY8818" t="str">
            <v>BNP IP-FR</v>
          </cell>
          <cell r="BZ8818" t="str">
            <v>LIBRARY_FUNDSQUARE</v>
          </cell>
          <cell r="CA8818">
            <v>18.53</v>
          </cell>
          <cell r="CB8818">
            <v>4</v>
          </cell>
          <cell r="CC8818">
            <v>20230415</v>
          </cell>
          <cell r="CD8818">
            <v>18.27</v>
          </cell>
          <cell r="CE8818">
            <v>4</v>
          </cell>
          <cell r="CF8818">
            <v>1</v>
          </cell>
          <cell r="CH8818" t="str">
            <v>N</v>
          </cell>
          <cell r="CI8818" t="str">
            <v/>
          </cell>
          <cell r="CJ8818" t="str">
            <v/>
          </cell>
          <cell r="CK8818" t="str">
            <v/>
          </cell>
          <cell r="CL8818" t="str">
            <v/>
          </cell>
          <cell r="CM8818" t="str">
            <v>No Benchmark</v>
          </cell>
          <cell r="CN8818" t="str">
            <v>BNP PARIBAS ACTN PME ETI-X (EUR) IX</v>
          </cell>
          <cell r="CO8818" t="str">
            <v/>
          </cell>
          <cell r="CQ8818" t="str">
            <v/>
          </cell>
          <cell r="CR8818" t="str">
            <v/>
          </cell>
          <cell r="CS8818" t="str">
            <v/>
          </cell>
          <cell r="CT8818">
            <v>1</v>
          </cell>
          <cell r="CU8818" t="str">
            <v>CAT 2</v>
          </cell>
          <cell r="CV8818" t="str">
            <v>PRIIPS_CATEGORY</v>
          </cell>
          <cell r="CW8818">
            <v>18.27</v>
          </cell>
          <cell r="CZ8818" t="str">
            <v>En raison de conditions de marché inhabituelles, d'autres risques peuvent être générés, tels que: Risques de Liquidité et Dérivés.</v>
          </cell>
          <cell r="DA8818">
            <v>204051</v>
          </cell>
          <cell r="DB8818" t="str">
            <v>BM ESG MULTIPAR ACTIONS PME ETI ISR [15843]</v>
          </cell>
          <cell r="DC8818" t="str">
            <v>EUR</v>
          </cell>
          <cell r="DD8818" t="str">
            <v>15% MSCI Europe Micro Cap (EUR) NR + 35% MSCI Europe Small Caps (EUR) NR + 15% CAC Mid and Small (EUR) PI + 30% Enternext PEA - PME 150 (EUR) PI + 5% Euronext 150 (EUR) PI</v>
          </cell>
          <cell r="DE8818">
            <v>261632</v>
          </cell>
          <cell r="DF8818" t="str">
            <v>BM PRIIPS MULTIPAR ACTIONS PME ETI ISR [15843]</v>
          </cell>
          <cell r="DG8818" t="str">
            <v>EUR</v>
          </cell>
          <cell r="DH8818" t="str">
            <v>MULTIPAR ACTIONS PME ETI ISR [Classic, C]</v>
          </cell>
          <cell r="DI8818" t="str">
            <v>Y</v>
          </cell>
          <cell r="DL8818" t="str">
            <v/>
          </cell>
          <cell r="DM8818" t="str">
            <v/>
          </cell>
          <cell r="DN8818" t="str">
            <v/>
          </cell>
          <cell r="DP8818" t="str">
            <v/>
          </cell>
          <cell r="DQ8818" t="str">
            <v/>
          </cell>
          <cell r="DR8818" t="str">
            <v/>
          </cell>
          <cell r="DS8818" t="str">
            <v/>
          </cell>
          <cell r="DT8818" t="str">
            <v>N</v>
          </cell>
        </row>
        <row r="8819">
          <cell r="I8819" t="str">
            <v/>
          </cell>
          <cell r="J8819" t="str">
            <v>RDSTR-MUSD [Not applicable, D]</v>
          </cell>
          <cell r="K8819">
            <v>826</v>
          </cell>
          <cell r="L8819" t="str">
            <v>Institutional</v>
          </cell>
          <cell r="M8819" t="str">
            <v>INVEST_LEGAL_TYPE</v>
          </cell>
          <cell r="N8819" t="str">
            <v/>
          </cell>
          <cell r="P8819" t="str">
            <v/>
          </cell>
          <cell r="Q8819" t="str">
            <v/>
          </cell>
          <cell r="R8819" t="str">
            <v>USD</v>
          </cell>
          <cell r="S8819" t="str">
            <v/>
          </cell>
          <cell r="T8819">
            <v>2</v>
          </cell>
          <cell r="U8819" t="str">
            <v>Closed</v>
          </cell>
          <cell r="V8819" t="str">
            <v>PRODUCT_STATUS</v>
          </cell>
          <cell r="W8819" t="str">
            <v/>
          </cell>
          <cell r="X8819" t="str">
            <v/>
          </cell>
          <cell r="Y8819" t="str">
            <v/>
          </cell>
          <cell r="Z8819">
            <v>239893</v>
          </cell>
          <cell r="AB8819" t="str">
            <v/>
          </cell>
          <cell r="AC8819" t="str">
            <v/>
          </cell>
          <cell r="AE8819" t="str">
            <v/>
          </cell>
          <cell r="AF8819" t="str">
            <v/>
          </cell>
          <cell r="AH8819" t="str">
            <v/>
          </cell>
          <cell r="AI8819" t="str">
            <v/>
          </cell>
          <cell r="AJ8819" t="str">
            <v>Z</v>
          </cell>
          <cell r="AK8819" t="str">
            <v>Not applicable</v>
          </cell>
          <cell r="AL8819" t="str">
            <v>SHARE_CATEGORY</v>
          </cell>
          <cell r="AM8819" t="str">
            <v>D</v>
          </cell>
          <cell r="AN8819" t="str">
            <v>Distribution</v>
          </cell>
          <cell r="AO8819" t="str">
            <v>SHARE_TYPE</v>
          </cell>
          <cell r="AP8819" t="str">
            <v/>
          </cell>
          <cell r="AQ8819" t="str">
            <v/>
          </cell>
          <cell r="AR8819" t="str">
            <v/>
          </cell>
          <cell r="AS8819" t="str">
            <v/>
          </cell>
          <cell r="AT8819" t="str">
            <v>N</v>
          </cell>
          <cell r="AY8819">
            <v>20190826</v>
          </cell>
          <cell r="AZ8819">
            <v>20190826</v>
          </cell>
          <cell r="BB8819" t="str">
            <v>N</v>
          </cell>
          <cell r="BC8819" t="str">
            <v>No</v>
          </cell>
          <cell r="BD8819" t="str">
            <v>DICI_KIID</v>
          </cell>
          <cell r="BE8819" t="str">
            <v/>
          </cell>
          <cell r="BF8819" t="str">
            <v/>
          </cell>
          <cell r="BG8819" t="str">
            <v/>
          </cell>
          <cell r="BH8819" t="str">
            <v/>
          </cell>
          <cell r="BI8819" t="str">
            <v/>
          </cell>
          <cell r="BJ8819" t="str">
            <v/>
          </cell>
          <cell r="BK8819" t="str">
            <v/>
          </cell>
          <cell r="BL8819" t="str">
            <v/>
          </cell>
          <cell r="BN8819" t="str">
            <v/>
          </cell>
          <cell r="BO8819" t="str">
            <v/>
          </cell>
          <cell r="BQ8819" t="str">
            <v/>
          </cell>
          <cell r="BS8819" t="str">
            <v/>
          </cell>
          <cell r="BT8819" t="str">
            <v/>
          </cell>
          <cell r="BU8819" t="str">
            <v/>
          </cell>
          <cell r="BV8819" t="str">
            <v/>
          </cell>
          <cell r="BW8819" t="str">
            <v/>
          </cell>
          <cell r="BX8819" t="str">
            <v/>
          </cell>
          <cell r="BY8819" t="str">
            <v/>
          </cell>
          <cell r="BZ8819" t="str">
            <v/>
          </cell>
          <cell r="CH8819" t="str">
            <v/>
          </cell>
          <cell r="CI8819" t="str">
            <v/>
          </cell>
          <cell r="CJ8819" t="str">
            <v/>
          </cell>
          <cell r="CK8819" t="str">
            <v/>
          </cell>
          <cell r="CL8819" t="str">
            <v/>
          </cell>
          <cell r="CM8819" t="str">
            <v/>
          </cell>
          <cell r="CN8819" t="str">
            <v/>
          </cell>
          <cell r="CO8819" t="str">
            <v/>
          </cell>
          <cell r="CQ8819" t="str">
            <v/>
          </cell>
          <cell r="CR8819" t="str">
            <v/>
          </cell>
          <cell r="CS8819" t="str">
            <v/>
          </cell>
          <cell r="CU8819" t="str">
            <v/>
          </cell>
          <cell r="CV8819" t="str">
            <v/>
          </cell>
          <cell r="CZ8819" t="str">
            <v/>
          </cell>
          <cell r="DB8819" t="str">
            <v/>
          </cell>
          <cell r="DC8819" t="str">
            <v/>
          </cell>
          <cell r="DD8819" t="str">
            <v/>
          </cell>
          <cell r="DF8819" t="str">
            <v/>
          </cell>
          <cell r="DG8819" t="str">
            <v/>
          </cell>
          <cell r="DH8819" t="str">
            <v/>
          </cell>
          <cell r="DI8819" t="str">
            <v/>
          </cell>
          <cell r="DL8819" t="str">
            <v/>
          </cell>
          <cell r="DM8819" t="str">
            <v/>
          </cell>
          <cell r="DN8819" t="str">
            <v/>
          </cell>
          <cell r="DP8819" t="str">
            <v/>
          </cell>
          <cell r="DQ8819" t="str">
            <v/>
          </cell>
          <cell r="DR8819" t="str">
            <v/>
          </cell>
          <cell r="DS8819" t="str">
            <v/>
          </cell>
          <cell r="DT8819" t="str">
            <v/>
          </cell>
        </row>
        <row r="8820">
          <cell r="I8820" t="str">
            <v>QS0002105RX7</v>
          </cell>
          <cell r="J8820" t="str">
            <v>EUTELSAT ACTIONNARIAT [Classique, C]</v>
          </cell>
          <cell r="L8820" t="str">
            <v/>
          </cell>
          <cell r="M8820" t="str">
            <v/>
          </cell>
          <cell r="N8820" t="str">
            <v/>
          </cell>
          <cell r="O8820">
            <v>1</v>
          </cell>
          <cell r="P8820" t="str">
            <v>Bearer</v>
          </cell>
          <cell r="Q8820" t="str">
            <v>SHARE_FORM</v>
          </cell>
          <cell r="R8820" t="str">
            <v>EUR</v>
          </cell>
          <cell r="S8820" t="str">
            <v>N</v>
          </cell>
          <cell r="T8820">
            <v>2</v>
          </cell>
          <cell r="U8820" t="str">
            <v>Closed</v>
          </cell>
          <cell r="V8820" t="str">
            <v>PRODUCT_STATUS</v>
          </cell>
          <cell r="W8820" t="str">
            <v/>
          </cell>
          <cell r="X8820" t="str">
            <v/>
          </cell>
          <cell r="Y8820" t="str">
            <v/>
          </cell>
          <cell r="Z8820">
            <v>227919</v>
          </cell>
          <cell r="AA8820">
            <v>0</v>
          </cell>
          <cell r="AB8820" t="str">
            <v>No Benchmark</v>
          </cell>
          <cell r="AC8820" t="str">
            <v>EUR</v>
          </cell>
          <cell r="AD8820">
            <v>196050</v>
          </cell>
          <cell r="AE8820" t="str">
            <v>BM Eutelsat Actionnariat</v>
          </cell>
          <cell r="AF8820" t="str">
            <v>EUR</v>
          </cell>
          <cell r="AH8820" t="str">
            <v/>
          </cell>
          <cell r="AI8820" t="str">
            <v/>
          </cell>
          <cell r="AJ8820" t="str">
            <v>CLS</v>
          </cell>
          <cell r="AK8820" t="str">
            <v>Classique</v>
          </cell>
          <cell r="AL8820" t="str">
            <v>SHARE_CATEGORY</v>
          </cell>
          <cell r="AM8820" t="str">
            <v>C</v>
          </cell>
          <cell r="AN8820" t="str">
            <v>Capitalisation</v>
          </cell>
          <cell r="AO8820" t="str">
            <v>SHARE_TYPE</v>
          </cell>
          <cell r="AP8820" t="str">
            <v>N</v>
          </cell>
          <cell r="AQ8820" t="str">
            <v/>
          </cell>
          <cell r="AR8820" t="str">
            <v/>
          </cell>
          <cell r="AS8820" t="str">
            <v/>
          </cell>
          <cell r="AT8820" t="str">
            <v>N</v>
          </cell>
          <cell r="AV8820">
            <v>20051210</v>
          </cell>
          <cell r="AW8820">
            <v>20051210</v>
          </cell>
          <cell r="AZ8820">
            <v>20190412</v>
          </cell>
          <cell r="BA8820">
            <v>20190411</v>
          </cell>
          <cell r="BB8820" t="str">
            <v>Y</v>
          </cell>
          <cell r="BC8820" t="str">
            <v>Yes</v>
          </cell>
          <cell r="BD8820" t="str">
            <v>DICI_KIID</v>
          </cell>
          <cell r="BE8820" t="str">
            <v/>
          </cell>
          <cell r="BF8820" t="str">
            <v/>
          </cell>
          <cell r="BG8820" t="str">
            <v/>
          </cell>
          <cell r="BH8820" t="str">
            <v/>
          </cell>
          <cell r="BI8820" t="str">
            <v>Y</v>
          </cell>
          <cell r="BJ8820" t="str">
            <v>0.0001</v>
          </cell>
          <cell r="BK8820" t="str">
            <v/>
          </cell>
          <cell r="BL8820" t="str">
            <v/>
          </cell>
          <cell r="BM8820">
            <v>42</v>
          </cell>
          <cell r="BN882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20" t="str">
            <v>RISK_NARRATIVE</v>
          </cell>
          <cell r="BP8820">
            <v>7</v>
          </cell>
          <cell r="BQ8820" t="str">
            <v>N</v>
          </cell>
          <cell r="BS8820" t="str">
            <v/>
          </cell>
          <cell r="BT8820" t="str">
            <v/>
          </cell>
          <cell r="BU8820" t="str">
            <v>Y</v>
          </cell>
          <cell r="BV8820" t="str">
            <v/>
          </cell>
          <cell r="BW8820" t="str">
            <v/>
          </cell>
          <cell r="BX8820" t="str">
            <v/>
          </cell>
          <cell r="BY8820" t="str">
            <v/>
          </cell>
          <cell r="BZ8820" t="str">
            <v/>
          </cell>
          <cell r="CA8820">
            <v>30</v>
          </cell>
          <cell r="CB8820">
            <v>5</v>
          </cell>
          <cell r="CC8820">
            <v>20171026</v>
          </cell>
          <cell r="CE8820">
            <v>5</v>
          </cell>
          <cell r="CF8820">
            <v>1</v>
          </cell>
          <cell r="CH8820" t="str">
            <v/>
          </cell>
          <cell r="CI8820" t="str">
            <v/>
          </cell>
          <cell r="CJ8820" t="str">
            <v/>
          </cell>
          <cell r="CK8820" t="str">
            <v/>
          </cell>
          <cell r="CL8820" t="str">
            <v/>
          </cell>
          <cell r="CM8820" t="str">
            <v>No Benchmark</v>
          </cell>
          <cell r="CN8820" t="str">
            <v>0.5% Cash Index EONIA (EUR) RI + 99.5% Eutelsat Actionnariat (EUR) RI</v>
          </cell>
          <cell r="CO8820" t="str">
            <v/>
          </cell>
          <cell r="CQ8820" t="str">
            <v/>
          </cell>
          <cell r="CR8820" t="str">
            <v/>
          </cell>
          <cell r="CS8820" t="str">
            <v/>
          </cell>
          <cell r="CU8820" t="str">
            <v/>
          </cell>
          <cell r="CV8820" t="str">
            <v/>
          </cell>
          <cell r="CZ8820" t="str">
            <v/>
          </cell>
          <cell r="DB8820" t="str">
            <v/>
          </cell>
          <cell r="DC8820" t="str">
            <v/>
          </cell>
          <cell r="DD8820" t="str">
            <v/>
          </cell>
          <cell r="DF8820" t="str">
            <v/>
          </cell>
          <cell r="DG8820" t="str">
            <v/>
          </cell>
          <cell r="DH8820" t="str">
            <v/>
          </cell>
          <cell r="DI8820" t="str">
            <v/>
          </cell>
          <cell r="DL8820" t="str">
            <v/>
          </cell>
          <cell r="DM8820" t="str">
            <v/>
          </cell>
          <cell r="DN8820" t="str">
            <v/>
          </cell>
          <cell r="DP8820" t="str">
            <v/>
          </cell>
          <cell r="DQ8820" t="str">
            <v/>
          </cell>
          <cell r="DR8820" t="str">
            <v/>
          </cell>
          <cell r="DS8820" t="str">
            <v/>
          </cell>
          <cell r="DT8820" t="str">
            <v/>
          </cell>
        </row>
        <row r="8821">
          <cell r="I8821" t="str">
            <v>TRYDHEM00136</v>
          </cell>
          <cell r="J8821" t="str">
            <v>BNP Paribas Cardif Emeklilik Altın Emeklilik Yatırım Fonu [Classic, C]</v>
          </cell>
          <cell r="K8821">
            <v>630</v>
          </cell>
          <cell r="L8821" t="str">
            <v>Individuals</v>
          </cell>
          <cell r="M8821" t="str">
            <v>INVEST_LEGAL_TYPE</v>
          </cell>
          <cell r="N8821" t="str">
            <v/>
          </cell>
          <cell r="O8821">
            <v>2</v>
          </cell>
          <cell r="P8821" t="str">
            <v>Registered</v>
          </cell>
          <cell r="Q8821" t="str">
            <v>SHARE_FORM</v>
          </cell>
          <cell r="R8821" t="str">
            <v>TRY</v>
          </cell>
          <cell r="S8821" t="str">
            <v/>
          </cell>
          <cell r="T8821">
            <v>1</v>
          </cell>
          <cell r="U8821" t="str">
            <v>Launched</v>
          </cell>
          <cell r="V8821" t="str">
            <v>PRODUCT_STATUS</v>
          </cell>
          <cell r="W8821" t="str">
            <v/>
          </cell>
          <cell r="X8821" t="str">
            <v/>
          </cell>
          <cell r="Y8821" t="str">
            <v/>
          </cell>
          <cell r="Z8821">
            <v>601787</v>
          </cell>
          <cell r="AB8821" t="str">
            <v/>
          </cell>
          <cell r="AC8821" t="str">
            <v/>
          </cell>
          <cell r="AE8821" t="str">
            <v/>
          </cell>
          <cell r="AF8821" t="str">
            <v/>
          </cell>
          <cell r="AH8821" t="str">
            <v/>
          </cell>
          <cell r="AI8821" t="str">
            <v/>
          </cell>
          <cell r="AJ8821" t="str">
            <v>CLAS</v>
          </cell>
          <cell r="AK8821" t="str">
            <v>Classic</v>
          </cell>
          <cell r="AL8821" t="str">
            <v>SHARE_CATEGORY</v>
          </cell>
          <cell r="AM8821" t="str">
            <v>C</v>
          </cell>
          <cell r="AN8821" t="str">
            <v>Capitalisation</v>
          </cell>
          <cell r="AO8821" t="str">
            <v>SHARE_TYPE</v>
          </cell>
          <cell r="AP8821" t="str">
            <v/>
          </cell>
          <cell r="AQ8821" t="str">
            <v/>
          </cell>
          <cell r="AR8821" t="str">
            <v/>
          </cell>
          <cell r="AS8821" t="str">
            <v/>
          </cell>
          <cell r="AT8821" t="str">
            <v>N</v>
          </cell>
          <cell r="AU8821">
            <v>20190401</v>
          </cell>
          <cell r="AV8821">
            <v>20190401</v>
          </cell>
          <cell r="AW8821">
            <v>20190401</v>
          </cell>
          <cell r="AX8821">
            <v>20190401</v>
          </cell>
          <cell r="BB8821" t="str">
            <v>N</v>
          </cell>
          <cell r="BC8821" t="str">
            <v>No</v>
          </cell>
          <cell r="BD8821" t="str">
            <v>DICI_KIID</v>
          </cell>
          <cell r="BE8821" t="str">
            <v/>
          </cell>
          <cell r="BF8821" t="str">
            <v/>
          </cell>
          <cell r="BG8821" t="str">
            <v/>
          </cell>
          <cell r="BH8821" t="str">
            <v/>
          </cell>
          <cell r="BI8821" t="str">
            <v/>
          </cell>
          <cell r="BJ8821" t="str">
            <v/>
          </cell>
          <cell r="BK8821" t="str">
            <v/>
          </cell>
          <cell r="BL8821" t="str">
            <v/>
          </cell>
          <cell r="BN8821" t="str">
            <v/>
          </cell>
          <cell r="BO8821" t="str">
            <v/>
          </cell>
          <cell r="BQ8821" t="str">
            <v/>
          </cell>
          <cell r="BS8821" t="str">
            <v/>
          </cell>
          <cell r="BT8821" t="str">
            <v/>
          </cell>
          <cell r="BU8821" t="str">
            <v>Y</v>
          </cell>
          <cell r="BV8821" t="str">
            <v/>
          </cell>
          <cell r="BW8821" t="str">
            <v/>
          </cell>
          <cell r="BX8821" t="str">
            <v/>
          </cell>
          <cell r="BY8821" t="str">
            <v/>
          </cell>
          <cell r="BZ8821" t="str">
            <v/>
          </cell>
          <cell r="CH8821" t="str">
            <v/>
          </cell>
          <cell r="CI8821" t="str">
            <v/>
          </cell>
          <cell r="CJ8821" t="str">
            <v/>
          </cell>
          <cell r="CK8821" t="str">
            <v/>
          </cell>
          <cell r="CL8821" t="str">
            <v/>
          </cell>
          <cell r="CM8821" t="str">
            <v>No Benchmark</v>
          </cell>
          <cell r="CN8821" t="str">
            <v/>
          </cell>
          <cell r="CO8821" t="str">
            <v/>
          </cell>
          <cell r="CQ8821" t="str">
            <v/>
          </cell>
          <cell r="CR8821" t="str">
            <v/>
          </cell>
          <cell r="CS8821" t="str">
            <v/>
          </cell>
          <cell r="CU8821" t="str">
            <v/>
          </cell>
          <cell r="CV8821" t="str">
            <v/>
          </cell>
          <cell r="CZ8821" t="str">
            <v/>
          </cell>
          <cell r="DB8821" t="str">
            <v/>
          </cell>
          <cell r="DC8821" t="str">
            <v/>
          </cell>
          <cell r="DD8821" t="str">
            <v/>
          </cell>
          <cell r="DF8821" t="str">
            <v/>
          </cell>
          <cell r="DG8821" t="str">
            <v/>
          </cell>
          <cell r="DH8821" t="str">
            <v/>
          </cell>
          <cell r="DI8821" t="str">
            <v>N</v>
          </cell>
          <cell r="DL8821" t="str">
            <v/>
          </cell>
          <cell r="DM8821" t="str">
            <v/>
          </cell>
          <cell r="DN8821" t="str">
            <v/>
          </cell>
          <cell r="DP8821" t="str">
            <v/>
          </cell>
          <cell r="DQ8821" t="str">
            <v/>
          </cell>
          <cell r="DR8821" t="str">
            <v/>
          </cell>
          <cell r="DS8821" t="str">
            <v/>
          </cell>
          <cell r="DT8821" t="str">
            <v/>
          </cell>
        </row>
        <row r="8822">
          <cell r="I8822" t="str">
            <v>BRTIM1CTF007</v>
          </cell>
          <cell r="J8822" t="str">
            <v>BNP PARIBAS ACTION CLASSE DE INVESTIMENTO EM CLASSES DE INVESTIMENTO DE AÇÕES RESPONSABILIDADE LIMITADA [Classic, C]</v>
          </cell>
          <cell r="L8822" t="str">
            <v/>
          </cell>
          <cell r="M8822" t="str">
            <v/>
          </cell>
          <cell r="N8822" t="str">
            <v/>
          </cell>
          <cell r="P8822" t="str">
            <v/>
          </cell>
          <cell r="Q8822" t="str">
            <v/>
          </cell>
          <cell r="R8822" t="str">
            <v>BRL</v>
          </cell>
          <cell r="S8822" t="str">
            <v>N</v>
          </cell>
          <cell r="T8822">
            <v>1</v>
          </cell>
          <cell r="U8822" t="str">
            <v>Launched</v>
          </cell>
          <cell r="V8822" t="str">
            <v>PRODUCT_STATUS</v>
          </cell>
          <cell r="W8822" t="str">
            <v/>
          </cell>
          <cell r="X8822" t="str">
            <v/>
          </cell>
          <cell r="Y8822" t="str">
            <v/>
          </cell>
          <cell r="Z8822">
            <v>622942</v>
          </cell>
          <cell r="AA8822">
            <v>261760</v>
          </cell>
          <cell r="AB8822" t="str">
            <v>BM BNP PARIBAS ACTION FIC FI Acoes [14982]</v>
          </cell>
          <cell r="AC8822" t="str">
            <v>BRL</v>
          </cell>
          <cell r="AE8822" t="str">
            <v/>
          </cell>
          <cell r="AF8822" t="str">
            <v/>
          </cell>
          <cell r="AH8822" t="str">
            <v/>
          </cell>
          <cell r="AI8822" t="str">
            <v/>
          </cell>
          <cell r="AJ8822" t="str">
            <v>CLAS</v>
          </cell>
          <cell r="AK8822" t="str">
            <v>Classic</v>
          </cell>
          <cell r="AL8822" t="str">
            <v>SHARE_CATEGORY</v>
          </cell>
          <cell r="AM8822" t="str">
            <v>C</v>
          </cell>
          <cell r="AN8822" t="str">
            <v>Capitalisation</v>
          </cell>
          <cell r="AO8822" t="str">
            <v>SHARE_TYPE</v>
          </cell>
          <cell r="AP8822" t="str">
            <v>N</v>
          </cell>
          <cell r="AQ8822" t="str">
            <v/>
          </cell>
          <cell r="AR8822" t="str">
            <v/>
          </cell>
          <cell r="AS8822" t="str">
            <v/>
          </cell>
          <cell r="AT8822" t="str">
            <v>N</v>
          </cell>
          <cell r="AV8822">
            <v>20110922</v>
          </cell>
          <cell r="BB8822" t="str">
            <v>N</v>
          </cell>
          <cell r="BC8822" t="str">
            <v>No</v>
          </cell>
          <cell r="BD8822" t="str">
            <v>DICI_KIID</v>
          </cell>
          <cell r="BE8822" t="str">
            <v/>
          </cell>
          <cell r="BF8822" t="str">
            <v/>
          </cell>
          <cell r="BG8822" t="str">
            <v/>
          </cell>
          <cell r="BH8822" t="str">
            <v/>
          </cell>
          <cell r="BI8822" t="str">
            <v>N</v>
          </cell>
          <cell r="BJ8822" t="str">
            <v/>
          </cell>
          <cell r="BK8822" t="str">
            <v/>
          </cell>
          <cell r="BL8822" t="str">
            <v/>
          </cell>
          <cell r="BN8822" t="str">
            <v/>
          </cell>
          <cell r="BO8822" t="str">
            <v/>
          </cell>
          <cell r="BQ8822" t="str">
            <v/>
          </cell>
          <cell r="BR8822">
            <v>5</v>
          </cell>
          <cell r="BS8822" t="str">
            <v>*****</v>
          </cell>
          <cell r="BT8822" t="str">
            <v>NOTATION_MORNINGSTAR_RATING</v>
          </cell>
          <cell r="BU8822" t="str">
            <v>Y</v>
          </cell>
          <cell r="BV8822" t="str">
            <v/>
          </cell>
          <cell r="BW8822" t="str">
            <v/>
          </cell>
          <cell r="BX8822" t="str">
            <v/>
          </cell>
          <cell r="BY8822" t="str">
            <v/>
          </cell>
          <cell r="BZ8822" t="str">
            <v/>
          </cell>
          <cell r="CH8822" t="str">
            <v/>
          </cell>
          <cell r="CI8822" t="str">
            <v/>
          </cell>
          <cell r="CJ8822" t="str">
            <v/>
          </cell>
          <cell r="CK8822" t="str">
            <v/>
          </cell>
          <cell r="CL8822" t="str">
            <v/>
          </cell>
          <cell r="CM8822" t="str">
            <v>No Benchmark</v>
          </cell>
          <cell r="CN8822" t="str">
            <v/>
          </cell>
          <cell r="CO8822" t="str">
            <v/>
          </cell>
          <cell r="CQ8822" t="str">
            <v/>
          </cell>
          <cell r="CR8822" t="str">
            <v/>
          </cell>
          <cell r="CS8822" t="str">
            <v/>
          </cell>
          <cell r="CU8822" t="str">
            <v/>
          </cell>
          <cell r="CV8822" t="str">
            <v/>
          </cell>
          <cell r="CZ8822" t="str">
            <v/>
          </cell>
          <cell r="DB8822" t="str">
            <v/>
          </cell>
          <cell r="DC8822" t="str">
            <v/>
          </cell>
          <cell r="DD8822" t="str">
            <v/>
          </cell>
          <cell r="DF8822" t="str">
            <v/>
          </cell>
          <cell r="DG8822" t="str">
            <v/>
          </cell>
          <cell r="DH8822" t="str">
            <v/>
          </cell>
          <cell r="DI8822" t="str">
            <v>Y</v>
          </cell>
          <cell r="DJ8822">
            <v>20220620</v>
          </cell>
          <cell r="DL8822" t="str">
            <v/>
          </cell>
          <cell r="DM8822" t="str">
            <v/>
          </cell>
          <cell r="DN8822" t="str">
            <v/>
          </cell>
          <cell r="DP8822" t="str">
            <v/>
          </cell>
          <cell r="DQ8822" t="str">
            <v/>
          </cell>
          <cell r="DR8822" t="str">
            <v/>
          </cell>
          <cell r="DS8822" t="str">
            <v/>
          </cell>
          <cell r="DT8822" t="str">
            <v/>
          </cell>
        </row>
        <row r="8823">
          <cell r="I8823" t="str">
            <v>BRUNI5CTF004</v>
          </cell>
          <cell r="J8823" t="str">
            <v>BNP PARIBAS FI RF CP UNIPRIME [Classic, C]</v>
          </cell>
          <cell r="L8823" t="str">
            <v/>
          </cell>
          <cell r="M8823" t="str">
            <v/>
          </cell>
          <cell r="N8823" t="str">
            <v/>
          </cell>
          <cell r="P8823" t="str">
            <v/>
          </cell>
          <cell r="Q8823" t="str">
            <v/>
          </cell>
          <cell r="R8823" t="str">
            <v>BRL</v>
          </cell>
          <cell r="S8823" t="str">
            <v/>
          </cell>
          <cell r="T8823">
            <v>2</v>
          </cell>
          <cell r="U8823" t="str">
            <v>Closed</v>
          </cell>
          <cell r="V8823" t="str">
            <v>PRODUCT_STATUS</v>
          </cell>
          <cell r="W8823" t="str">
            <v/>
          </cell>
          <cell r="X8823" t="str">
            <v/>
          </cell>
          <cell r="Y8823" t="str">
            <v/>
          </cell>
          <cell r="Z8823">
            <v>506240</v>
          </cell>
          <cell r="AB8823" t="str">
            <v/>
          </cell>
          <cell r="AC8823" t="str">
            <v/>
          </cell>
          <cell r="AE8823" t="str">
            <v/>
          </cell>
          <cell r="AF8823" t="str">
            <v/>
          </cell>
          <cell r="AH8823" t="str">
            <v/>
          </cell>
          <cell r="AI8823" t="str">
            <v/>
          </cell>
          <cell r="AJ8823" t="str">
            <v>CLAS</v>
          </cell>
          <cell r="AK8823" t="str">
            <v>Classic</v>
          </cell>
          <cell r="AL8823" t="str">
            <v>SHARE_CATEGORY</v>
          </cell>
          <cell r="AM8823" t="str">
            <v>C</v>
          </cell>
          <cell r="AN8823" t="str">
            <v>Capitalisation</v>
          </cell>
          <cell r="AO8823" t="str">
            <v>SHARE_TYPE</v>
          </cell>
          <cell r="AP8823" t="str">
            <v/>
          </cell>
          <cell r="AQ8823" t="str">
            <v/>
          </cell>
          <cell r="AR8823" t="str">
            <v/>
          </cell>
          <cell r="AS8823" t="str">
            <v/>
          </cell>
          <cell r="AT8823" t="str">
            <v>N</v>
          </cell>
          <cell r="AU8823">
            <v>20200715</v>
          </cell>
          <cell r="AV8823">
            <v>20200715</v>
          </cell>
          <cell r="AW8823">
            <v>20200715</v>
          </cell>
          <cell r="AX8823">
            <v>20200715</v>
          </cell>
          <cell r="BB8823" t="str">
            <v>N</v>
          </cell>
          <cell r="BC8823" t="str">
            <v>No</v>
          </cell>
          <cell r="BD8823" t="str">
            <v>DICI_KIID</v>
          </cell>
          <cell r="BE8823" t="str">
            <v/>
          </cell>
          <cell r="BF8823" t="str">
            <v/>
          </cell>
          <cell r="BG8823" t="str">
            <v/>
          </cell>
          <cell r="BH8823" t="str">
            <v/>
          </cell>
          <cell r="BI8823" t="str">
            <v/>
          </cell>
          <cell r="BJ8823" t="str">
            <v/>
          </cell>
          <cell r="BK8823" t="str">
            <v/>
          </cell>
          <cell r="BL8823" t="str">
            <v/>
          </cell>
          <cell r="BN8823" t="str">
            <v/>
          </cell>
          <cell r="BO8823" t="str">
            <v/>
          </cell>
          <cell r="BQ8823" t="str">
            <v/>
          </cell>
          <cell r="BS8823" t="str">
            <v/>
          </cell>
          <cell r="BT8823" t="str">
            <v/>
          </cell>
          <cell r="BU8823" t="str">
            <v>N</v>
          </cell>
          <cell r="BV8823" t="str">
            <v/>
          </cell>
          <cell r="BW8823" t="str">
            <v/>
          </cell>
          <cell r="BX8823" t="str">
            <v/>
          </cell>
          <cell r="BY8823" t="str">
            <v/>
          </cell>
          <cell r="BZ8823" t="str">
            <v/>
          </cell>
          <cell r="CH8823" t="str">
            <v/>
          </cell>
          <cell r="CI8823" t="str">
            <v/>
          </cell>
          <cell r="CJ8823" t="str">
            <v/>
          </cell>
          <cell r="CK8823" t="str">
            <v/>
          </cell>
          <cell r="CL8823" t="str">
            <v/>
          </cell>
          <cell r="CM8823" t="str">
            <v/>
          </cell>
          <cell r="CN8823" t="str">
            <v/>
          </cell>
          <cell r="CO8823" t="str">
            <v/>
          </cell>
          <cell r="CQ8823" t="str">
            <v/>
          </cell>
          <cell r="CR8823" t="str">
            <v/>
          </cell>
          <cell r="CS8823" t="str">
            <v/>
          </cell>
          <cell r="CU8823" t="str">
            <v/>
          </cell>
          <cell r="CV8823" t="str">
            <v/>
          </cell>
          <cell r="CZ8823" t="str">
            <v/>
          </cell>
          <cell r="DB8823" t="str">
            <v/>
          </cell>
          <cell r="DC8823" t="str">
            <v/>
          </cell>
          <cell r="DD8823" t="str">
            <v/>
          </cell>
          <cell r="DF8823" t="str">
            <v/>
          </cell>
          <cell r="DG8823" t="str">
            <v/>
          </cell>
          <cell r="DH8823" t="str">
            <v/>
          </cell>
          <cell r="DI8823" t="str">
            <v/>
          </cell>
          <cell r="DL8823" t="str">
            <v/>
          </cell>
          <cell r="DM8823" t="str">
            <v/>
          </cell>
          <cell r="DN8823" t="str">
            <v/>
          </cell>
          <cell r="DP8823" t="str">
            <v/>
          </cell>
          <cell r="DQ8823" t="str">
            <v/>
          </cell>
          <cell r="DR8823" t="str">
            <v/>
          </cell>
          <cell r="DS8823" t="str">
            <v/>
          </cell>
          <cell r="DT8823" t="str">
            <v/>
          </cell>
        </row>
        <row r="8824">
          <cell r="I8824" t="str">
            <v/>
          </cell>
          <cell r="J8824" t="str">
            <v>Montauk II [Not applicable, Z]</v>
          </cell>
          <cell r="L8824" t="str">
            <v/>
          </cell>
          <cell r="M8824" t="str">
            <v/>
          </cell>
          <cell r="N8824" t="str">
            <v/>
          </cell>
          <cell r="P8824" t="str">
            <v/>
          </cell>
          <cell r="Q8824" t="str">
            <v/>
          </cell>
          <cell r="R8824" t="str">
            <v>EUR</v>
          </cell>
          <cell r="S8824" t="str">
            <v/>
          </cell>
          <cell r="T8824">
            <v>1</v>
          </cell>
          <cell r="U8824" t="str">
            <v>Launched</v>
          </cell>
          <cell r="V8824" t="str">
            <v>PRODUCT_STATUS</v>
          </cell>
          <cell r="W8824" t="str">
            <v/>
          </cell>
          <cell r="X8824" t="str">
            <v/>
          </cell>
          <cell r="Y8824" t="str">
            <v/>
          </cell>
          <cell r="Z8824">
            <v>604864</v>
          </cell>
          <cell r="AA8824">
            <v>0</v>
          </cell>
          <cell r="AB8824" t="str">
            <v>No Benchmark</v>
          </cell>
          <cell r="AC8824" t="str">
            <v>EUR</v>
          </cell>
          <cell r="AE8824" t="str">
            <v/>
          </cell>
          <cell r="AF8824" t="str">
            <v/>
          </cell>
          <cell r="AH8824" t="str">
            <v/>
          </cell>
          <cell r="AI8824" t="str">
            <v/>
          </cell>
          <cell r="AJ8824" t="str">
            <v>Z</v>
          </cell>
          <cell r="AK8824" t="str">
            <v>Not applicable</v>
          </cell>
          <cell r="AL8824" t="str">
            <v>SHARE_CATEGORY</v>
          </cell>
          <cell r="AM8824" t="str">
            <v>Z</v>
          </cell>
          <cell r="AN8824" t="str">
            <v>Unknown</v>
          </cell>
          <cell r="AO8824" t="str">
            <v>SHARE_TYPE</v>
          </cell>
          <cell r="AP8824" t="str">
            <v/>
          </cell>
          <cell r="AQ8824" t="str">
            <v/>
          </cell>
          <cell r="AR8824" t="str">
            <v/>
          </cell>
          <cell r="AS8824" t="str">
            <v/>
          </cell>
          <cell r="AT8824" t="str">
            <v>N</v>
          </cell>
          <cell r="BB8824" t="str">
            <v>N</v>
          </cell>
          <cell r="BC8824" t="str">
            <v>No</v>
          </cell>
          <cell r="BD8824" t="str">
            <v>DICI_KIID</v>
          </cell>
          <cell r="BE8824" t="str">
            <v/>
          </cell>
          <cell r="BF8824" t="str">
            <v/>
          </cell>
          <cell r="BG8824" t="str">
            <v/>
          </cell>
          <cell r="BH8824" t="str">
            <v/>
          </cell>
          <cell r="BI8824" t="str">
            <v/>
          </cell>
          <cell r="BJ8824" t="str">
            <v/>
          </cell>
          <cell r="BK8824" t="str">
            <v/>
          </cell>
          <cell r="BL8824" t="str">
            <v/>
          </cell>
          <cell r="BN8824" t="str">
            <v/>
          </cell>
          <cell r="BO8824" t="str">
            <v/>
          </cell>
          <cell r="BQ8824" t="str">
            <v/>
          </cell>
          <cell r="BS8824" t="str">
            <v/>
          </cell>
          <cell r="BT8824" t="str">
            <v/>
          </cell>
          <cell r="BU8824" t="str">
            <v>Y</v>
          </cell>
          <cell r="BV8824" t="str">
            <v/>
          </cell>
          <cell r="BW8824" t="str">
            <v/>
          </cell>
          <cell r="BX8824" t="str">
            <v/>
          </cell>
          <cell r="BY8824" t="str">
            <v/>
          </cell>
          <cell r="BZ8824" t="str">
            <v/>
          </cell>
          <cell r="CH8824" t="str">
            <v/>
          </cell>
          <cell r="CI8824" t="str">
            <v/>
          </cell>
          <cell r="CJ8824" t="str">
            <v/>
          </cell>
          <cell r="CK8824" t="str">
            <v/>
          </cell>
          <cell r="CL8824" t="str">
            <v/>
          </cell>
          <cell r="CM8824" t="str">
            <v>No Benchmark</v>
          </cell>
          <cell r="CN8824" t="str">
            <v/>
          </cell>
          <cell r="CO8824" t="str">
            <v/>
          </cell>
          <cell r="CQ8824" t="str">
            <v/>
          </cell>
          <cell r="CR8824" t="str">
            <v/>
          </cell>
          <cell r="CS8824" t="str">
            <v/>
          </cell>
          <cell r="CU8824" t="str">
            <v/>
          </cell>
          <cell r="CV8824" t="str">
            <v/>
          </cell>
          <cell r="CZ8824" t="str">
            <v/>
          </cell>
          <cell r="DB8824" t="str">
            <v/>
          </cell>
          <cell r="DC8824" t="str">
            <v/>
          </cell>
          <cell r="DD8824" t="str">
            <v/>
          </cell>
          <cell r="DF8824" t="str">
            <v/>
          </cell>
          <cell r="DG8824" t="str">
            <v/>
          </cell>
          <cell r="DH8824" t="str">
            <v/>
          </cell>
          <cell r="DI8824" t="str">
            <v>N</v>
          </cell>
          <cell r="DL8824" t="str">
            <v/>
          </cell>
          <cell r="DM8824" t="str">
            <v/>
          </cell>
          <cell r="DN8824" t="str">
            <v/>
          </cell>
          <cell r="DP8824" t="str">
            <v/>
          </cell>
          <cell r="DQ8824" t="str">
            <v/>
          </cell>
          <cell r="DR8824" t="str">
            <v/>
          </cell>
          <cell r="DS8824" t="str">
            <v/>
          </cell>
          <cell r="DT8824" t="str">
            <v/>
          </cell>
        </row>
        <row r="8825">
          <cell r="I8825" t="str">
            <v>QS0000028764</v>
          </cell>
          <cell r="J8825" t="str">
            <v>Optimum Total Return [I, C]</v>
          </cell>
          <cell r="K8825">
            <v>993</v>
          </cell>
          <cell r="L8825" t="str">
            <v>Institutional,corporate client</v>
          </cell>
          <cell r="M8825" t="str">
            <v>INVEST_LEGAL_TYPE</v>
          </cell>
          <cell r="N8825" t="str">
            <v/>
          </cell>
          <cell r="P8825" t="str">
            <v/>
          </cell>
          <cell r="Q8825" t="str">
            <v/>
          </cell>
          <cell r="R8825" t="str">
            <v>ARS</v>
          </cell>
          <cell r="S8825" t="str">
            <v/>
          </cell>
          <cell r="T8825">
            <v>2</v>
          </cell>
          <cell r="U8825" t="str">
            <v>Closed</v>
          </cell>
          <cell r="V8825" t="str">
            <v>PRODUCT_STATUS</v>
          </cell>
          <cell r="W8825" t="str">
            <v/>
          </cell>
          <cell r="X8825" t="str">
            <v/>
          </cell>
          <cell r="Y8825" t="str">
            <v/>
          </cell>
          <cell r="Z8825">
            <v>581591</v>
          </cell>
          <cell r="AA8825">
            <v>205438</v>
          </cell>
          <cell r="AB8825" t="str">
            <v>BM Optimum Total Return [15957] Off BM</v>
          </cell>
          <cell r="AC8825" t="str">
            <v>ARS</v>
          </cell>
          <cell r="AD8825">
            <v>0</v>
          </cell>
          <cell r="AE8825" t="str">
            <v>No Benchmark</v>
          </cell>
          <cell r="AF8825" t="str">
            <v>EUR</v>
          </cell>
          <cell r="AH8825" t="str">
            <v/>
          </cell>
          <cell r="AI8825" t="str">
            <v/>
          </cell>
          <cell r="AJ8825" t="str">
            <v>CASH</v>
          </cell>
          <cell r="AK8825" t="str">
            <v>I</v>
          </cell>
          <cell r="AL8825" t="str">
            <v>SHARE_CATEGORY</v>
          </cell>
          <cell r="AM8825" t="str">
            <v>C</v>
          </cell>
          <cell r="AN8825" t="str">
            <v>Capitalisation</v>
          </cell>
          <cell r="AO8825" t="str">
            <v>SHARE_TYPE</v>
          </cell>
          <cell r="AP8825" t="str">
            <v/>
          </cell>
          <cell r="AQ8825" t="str">
            <v/>
          </cell>
          <cell r="AR8825" t="str">
            <v/>
          </cell>
          <cell r="AS8825" t="str">
            <v/>
          </cell>
          <cell r="AT8825" t="str">
            <v>N</v>
          </cell>
          <cell r="AV8825">
            <v>20150311</v>
          </cell>
          <cell r="AW8825">
            <v>20160311</v>
          </cell>
          <cell r="AX8825">
            <v>20150311</v>
          </cell>
          <cell r="AY8825">
            <v>20231129</v>
          </cell>
          <cell r="BB8825" t="str">
            <v>N</v>
          </cell>
          <cell r="BC8825" t="str">
            <v>No</v>
          </cell>
          <cell r="BD8825" t="str">
            <v>DICI_KIID</v>
          </cell>
          <cell r="BE8825" t="str">
            <v/>
          </cell>
          <cell r="BF8825" t="str">
            <v/>
          </cell>
          <cell r="BG8825" t="str">
            <v/>
          </cell>
          <cell r="BH8825" t="str">
            <v/>
          </cell>
          <cell r="BI8825" t="str">
            <v/>
          </cell>
          <cell r="BJ8825" t="str">
            <v/>
          </cell>
          <cell r="BK8825" t="str">
            <v/>
          </cell>
          <cell r="BL8825" t="str">
            <v/>
          </cell>
          <cell r="BN8825" t="str">
            <v/>
          </cell>
          <cell r="BO8825" t="str">
            <v/>
          </cell>
          <cell r="BQ8825" t="str">
            <v/>
          </cell>
          <cell r="BS8825" t="str">
            <v/>
          </cell>
          <cell r="BT8825" t="str">
            <v/>
          </cell>
          <cell r="BU8825" t="str">
            <v>Y</v>
          </cell>
          <cell r="BV8825" t="str">
            <v/>
          </cell>
          <cell r="BW8825" t="str">
            <v/>
          </cell>
          <cell r="BX8825" t="str">
            <v/>
          </cell>
          <cell r="BY8825" t="str">
            <v/>
          </cell>
          <cell r="BZ8825" t="str">
            <v/>
          </cell>
          <cell r="CH8825" t="str">
            <v/>
          </cell>
          <cell r="CI8825" t="str">
            <v/>
          </cell>
          <cell r="CJ8825" t="str">
            <v/>
          </cell>
          <cell r="CK8825" t="str">
            <v/>
          </cell>
          <cell r="CL8825" t="str">
            <v/>
          </cell>
          <cell r="CM8825" t="str">
            <v>Cash Index Argentina Deposit Rates Badlar Private Banks 30 to 35 Days (ARS) RI 365</v>
          </cell>
          <cell r="CN8825" t="str">
            <v>No Benchmark</v>
          </cell>
          <cell r="CO8825" t="str">
            <v/>
          </cell>
          <cell r="CQ8825" t="str">
            <v/>
          </cell>
          <cell r="CR8825" t="str">
            <v/>
          </cell>
          <cell r="CS8825" t="str">
            <v/>
          </cell>
          <cell r="CU8825" t="str">
            <v/>
          </cell>
          <cell r="CV8825" t="str">
            <v/>
          </cell>
          <cell r="CZ8825" t="str">
            <v/>
          </cell>
          <cell r="DB8825" t="str">
            <v/>
          </cell>
          <cell r="DC8825" t="str">
            <v/>
          </cell>
          <cell r="DD8825" t="str">
            <v/>
          </cell>
          <cell r="DF8825" t="str">
            <v/>
          </cell>
          <cell r="DG8825" t="str">
            <v/>
          </cell>
          <cell r="DH8825" t="str">
            <v/>
          </cell>
          <cell r="DI8825" t="str">
            <v>N</v>
          </cell>
          <cell r="DL8825" t="str">
            <v/>
          </cell>
          <cell r="DM8825" t="str">
            <v/>
          </cell>
          <cell r="DN8825" t="str">
            <v/>
          </cell>
          <cell r="DP8825" t="str">
            <v/>
          </cell>
          <cell r="DQ8825" t="str">
            <v/>
          </cell>
          <cell r="DR8825" t="str">
            <v/>
          </cell>
          <cell r="DS8825" t="str">
            <v/>
          </cell>
          <cell r="DT8825" t="str">
            <v/>
          </cell>
        </row>
        <row r="8826">
          <cell r="I8826" t="str">
            <v>FR0011488998</v>
          </cell>
          <cell r="J8826" t="str">
            <v>ANTIN EUROPE LBO VI [Classic A, H]</v>
          </cell>
          <cell r="L8826" t="str">
            <v/>
          </cell>
          <cell r="M8826" t="str">
            <v/>
          </cell>
          <cell r="N8826" t="str">
            <v/>
          </cell>
          <cell r="O8826">
            <v>11</v>
          </cell>
          <cell r="P8826" t="str">
            <v>Pur Nominative or Nominative administrated</v>
          </cell>
          <cell r="Q8826" t="str">
            <v>SHARE_FORM</v>
          </cell>
          <cell r="R8826" t="str">
            <v>EUR</v>
          </cell>
          <cell r="S8826" t="str">
            <v>N</v>
          </cell>
          <cell r="T8826">
            <v>1</v>
          </cell>
          <cell r="U8826" t="str">
            <v>Launched</v>
          </cell>
          <cell r="V8826" t="str">
            <v>PRODUCT_STATUS</v>
          </cell>
          <cell r="W8826" t="str">
            <v/>
          </cell>
          <cell r="X8826" t="str">
            <v/>
          </cell>
          <cell r="Y8826" t="str">
            <v/>
          </cell>
          <cell r="Z8826">
            <v>601583</v>
          </cell>
          <cell r="AA8826">
            <v>0</v>
          </cell>
          <cell r="AB8826" t="str">
            <v>No Benchmark</v>
          </cell>
          <cell r="AC8826" t="str">
            <v>EUR</v>
          </cell>
          <cell r="AE8826" t="str">
            <v/>
          </cell>
          <cell r="AF8826" t="str">
            <v/>
          </cell>
          <cell r="AH8826" t="str">
            <v/>
          </cell>
          <cell r="AI8826" t="str">
            <v/>
          </cell>
          <cell r="AJ8826" t="str">
            <v>CLAA</v>
          </cell>
          <cell r="AK8826" t="str">
            <v>Classic A</v>
          </cell>
          <cell r="AL8826" t="str">
            <v>SHARE_CATEGORY</v>
          </cell>
          <cell r="AM8826" t="str">
            <v>H</v>
          </cell>
          <cell r="AN8826" t="str">
            <v>Capitalisation and/or Distrib</v>
          </cell>
          <cell r="AO8826" t="str">
            <v>SHARE_TYPE</v>
          </cell>
          <cell r="AP8826" t="str">
            <v>N</v>
          </cell>
          <cell r="AQ8826" t="str">
            <v>Y</v>
          </cell>
          <cell r="AR8826" t="str">
            <v>Annually</v>
          </cell>
          <cell r="AS8826" t="str">
            <v>DIVIDEND_FREQUENCY</v>
          </cell>
          <cell r="AT8826" t="str">
            <v>N</v>
          </cell>
          <cell r="AV8826">
            <v>20130711</v>
          </cell>
          <cell r="AW8826">
            <v>20130711</v>
          </cell>
          <cell r="BB8826" t="str">
            <v>N</v>
          </cell>
          <cell r="BC8826" t="str">
            <v>No</v>
          </cell>
          <cell r="BD8826" t="str">
            <v>DICI_KIID</v>
          </cell>
          <cell r="BE8826" t="str">
            <v/>
          </cell>
          <cell r="BF8826" t="str">
            <v/>
          </cell>
          <cell r="BG8826" t="str">
            <v/>
          </cell>
          <cell r="BH8826" t="str">
            <v/>
          </cell>
          <cell r="BI8826" t="str">
            <v>N</v>
          </cell>
          <cell r="BJ8826" t="str">
            <v/>
          </cell>
          <cell r="BK8826" t="str">
            <v>Y</v>
          </cell>
          <cell r="BL8826" t="str">
            <v>0.01</v>
          </cell>
          <cell r="BN8826" t="str">
            <v/>
          </cell>
          <cell r="BO8826" t="str">
            <v/>
          </cell>
          <cell r="BQ8826" t="str">
            <v>N</v>
          </cell>
          <cell r="BS8826" t="str">
            <v/>
          </cell>
          <cell r="BT8826" t="str">
            <v/>
          </cell>
          <cell r="BU8826" t="str">
            <v>Y</v>
          </cell>
          <cell r="BV8826" t="str">
            <v/>
          </cell>
          <cell r="BW8826" t="str">
            <v/>
          </cell>
          <cell r="BX8826" t="str">
            <v>BNP IP-FR</v>
          </cell>
          <cell r="BY8826" t="str">
            <v>BNP IP-FR</v>
          </cell>
          <cell r="BZ8826" t="str">
            <v>LIBRARY_FUNDSQUARE</v>
          </cell>
          <cell r="CH8826" t="str">
            <v>N</v>
          </cell>
          <cell r="CI8826" t="str">
            <v/>
          </cell>
          <cell r="CJ8826" t="str">
            <v/>
          </cell>
          <cell r="CK8826" t="str">
            <v/>
          </cell>
          <cell r="CL8826" t="str">
            <v/>
          </cell>
          <cell r="CM8826" t="str">
            <v>No Benchmark</v>
          </cell>
          <cell r="CN8826" t="str">
            <v/>
          </cell>
          <cell r="CO8826" t="str">
            <v/>
          </cell>
          <cell r="CQ8826" t="str">
            <v/>
          </cell>
          <cell r="CR8826" t="str">
            <v/>
          </cell>
          <cell r="CS8826" t="str">
            <v/>
          </cell>
          <cell r="CU8826" t="str">
            <v/>
          </cell>
          <cell r="CV8826" t="str">
            <v/>
          </cell>
          <cell r="CZ8826" t="str">
            <v/>
          </cell>
          <cell r="DB8826" t="str">
            <v/>
          </cell>
          <cell r="DC8826" t="str">
            <v/>
          </cell>
          <cell r="DD8826" t="str">
            <v/>
          </cell>
          <cell r="DF8826" t="str">
            <v/>
          </cell>
          <cell r="DG8826" t="str">
            <v/>
          </cell>
          <cell r="DH8826" t="str">
            <v/>
          </cell>
          <cell r="DI8826" t="str">
            <v>N</v>
          </cell>
          <cell r="DL8826" t="str">
            <v/>
          </cell>
          <cell r="DM8826" t="str">
            <v/>
          </cell>
          <cell r="DN8826" t="str">
            <v/>
          </cell>
          <cell r="DP8826" t="str">
            <v/>
          </cell>
          <cell r="DQ8826" t="str">
            <v/>
          </cell>
          <cell r="DR8826" t="str">
            <v/>
          </cell>
          <cell r="DS8826" t="str">
            <v/>
          </cell>
          <cell r="DT8826" t="str">
            <v/>
          </cell>
        </row>
        <row r="8827">
          <cell r="I8827" t="str">
            <v>BRCPE3CTF003</v>
          </cell>
          <cell r="J8827" t="str">
            <v>BNP PARIBAS PERFORMANCE INFLAÇÃO II FIC DE FIF MULTIMERCADO – RESPONSABILIDADE LIMITADA - CLASSE ÚNICA [Classic, C]</v>
          </cell>
          <cell r="L8827" t="str">
            <v/>
          </cell>
          <cell r="M8827" t="str">
            <v/>
          </cell>
          <cell r="N8827" t="str">
            <v/>
          </cell>
          <cell r="P8827" t="str">
            <v/>
          </cell>
          <cell r="Q8827" t="str">
            <v/>
          </cell>
          <cell r="R8827" t="str">
            <v>BRL</v>
          </cell>
          <cell r="S8827" t="str">
            <v/>
          </cell>
          <cell r="T8827">
            <v>2</v>
          </cell>
          <cell r="U8827" t="str">
            <v>Closed</v>
          </cell>
          <cell r="V8827" t="str">
            <v>PRODUCT_STATUS</v>
          </cell>
          <cell r="W8827" t="str">
            <v/>
          </cell>
          <cell r="X8827" t="str">
            <v/>
          </cell>
          <cell r="Y8827" t="str">
            <v/>
          </cell>
          <cell r="Z8827">
            <v>612051</v>
          </cell>
          <cell r="AA8827">
            <v>0</v>
          </cell>
          <cell r="AB8827" t="str">
            <v>No Benchmark</v>
          </cell>
          <cell r="AC8827" t="str">
            <v>EUR</v>
          </cell>
          <cell r="AE8827" t="str">
            <v/>
          </cell>
          <cell r="AF8827" t="str">
            <v/>
          </cell>
          <cell r="AH8827" t="str">
            <v/>
          </cell>
          <cell r="AI8827" t="str">
            <v/>
          </cell>
          <cell r="AJ8827" t="str">
            <v>CLAS</v>
          </cell>
          <cell r="AK8827" t="str">
            <v>Classic</v>
          </cell>
          <cell r="AL8827" t="str">
            <v>SHARE_CATEGORY</v>
          </cell>
          <cell r="AM8827" t="str">
            <v>C</v>
          </cell>
          <cell r="AN8827" t="str">
            <v>Capitalisation</v>
          </cell>
          <cell r="AO8827" t="str">
            <v>SHARE_TYPE</v>
          </cell>
          <cell r="AP8827" t="str">
            <v/>
          </cell>
          <cell r="AQ8827" t="str">
            <v/>
          </cell>
          <cell r="AR8827" t="str">
            <v/>
          </cell>
          <cell r="AS8827" t="str">
            <v/>
          </cell>
          <cell r="AT8827" t="str">
            <v>N</v>
          </cell>
          <cell r="AU8827">
            <v>20180831</v>
          </cell>
          <cell r="AV8827">
            <v>20180831</v>
          </cell>
          <cell r="AW8827">
            <v>20130831</v>
          </cell>
          <cell r="AX8827">
            <v>20180831</v>
          </cell>
          <cell r="AZ8827">
            <v>20250819</v>
          </cell>
          <cell r="BA8827">
            <v>20250819</v>
          </cell>
          <cell r="BB8827" t="str">
            <v>N</v>
          </cell>
          <cell r="BC8827" t="str">
            <v>No</v>
          </cell>
          <cell r="BD8827" t="str">
            <v>DICI_KIID</v>
          </cell>
          <cell r="BE8827" t="str">
            <v/>
          </cell>
          <cell r="BF8827" t="str">
            <v/>
          </cell>
          <cell r="BG8827" t="str">
            <v/>
          </cell>
          <cell r="BH8827" t="str">
            <v/>
          </cell>
          <cell r="BI8827" t="str">
            <v/>
          </cell>
          <cell r="BJ8827" t="str">
            <v/>
          </cell>
          <cell r="BK8827" t="str">
            <v/>
          </cell>
          <cell r="BL8827" t="str">
            <v/>
          </cell>
          <cell r="BN8827" t="str">
            <v/>
          </cell>
          <cell r="BO8827" t="str">
            <v/>
          </cell>
          <cell r="BQ8827" t="str">
            <v/>
          </cell>
          <cell r="BS8827" t="str">
            <v/>
          </cell>
          <cell r="BT8827" t="str">
            <v/>
          </cell>
          <cell r="BU8827" t="str">
            <v>Y</v>
          </cell>
          <cell r="BV8827" t="str">
            <v/>
          </cell>
          <cell r="BW8827" t="str">
            <v/>
          </cell>
          <cell r="BX8827" t="str">
            <v/>
          </cell>
          <cell r="BY8827" t="str">
            <v/>
          </cell>
          <cell r="BZ8827" t="str">
            <v/>
          </cell>
          <cell r="CH8827" t="str">
            <v/>
          </cell>
          <cell r="CI8827" t="str">
            <v/>
          </cell>
          <cell r="CJ8827" t="str">
            <v/>
          </cell>
          <cell r="CK8827" t="str">
            <v/>
          </cell>
          <cell r="CL8827" t="str">
            <v/>
          </cell>
          <cell r="CM8827" t="str">
            <v>No Benchmark</v>
          </cell>
          <cell r="CN8827" t="str">
            <v/>
          </cell>
          <cell r="CO8827" t="str">
            <v/>
          </cell>
          <cell r="CQ8827" t="str">
            <v/>
          </cell>
          <cell r="CR8827" t="str">
            <v/>
          </cell>
          <cell r="CS8827" t="str">
            <v/>
          </cell>
          <cell r="CU8827" t="str">
            <v/>
          </cell>
          <cell r="CV8827" t="str">
            <v/>
          </cell>
          <cell r="CZ8827" t="str">
            <v/>
          </cell>
          <cell r="DB8827" t="str">
            <v/>
          </cell>
          <cell r="DC8827" t="str">
            <v/>
          </cell>
          <cell r="DD8827" t="str">
            <v/>
          </cell>
          <cell r="DF8827" t="str">
            <v/>
          </cell>
          <cell r="DG8827" t="str">
            <v/>
          </cell>
          <cell r="DH8827" t="str">
            <v/>
          </cell>
          <cell r="DI8827" t="str">
            <v>N</v>
          </cell>
          <cell r="DL8827" t="str">
            <v/>
          </cell>
          <cell r="DM8827" t="str">
            <v/>
          </cell>
          <cell r="DN8827" t="str">
            <v/>
          </cell>
          <cell r="DP8827" t="str">
            <v/>
          </cell>
          <cell r="DQ8827" t="str">
            <v/>
          </cell>
          <cell r="DR8827" t="str">
            <v/>
          </cell>
          <cell r="DS8827" t="str">
            <v/>
          </cell>
          <cell r="DT8827" t="str">
            <v/>
          </cell>
        </row>
        <row r="8828">
          <cell r="I8828" t="str">
            <v>FR0010752576</v>
          </cell>
          <cell r="J8828" t="str">
            <v>CRCFF BNPP AM [Classique, C]</v>
          </cell>
          <cell r="L8828" t="str">
            <v/>
          </cell>
          <cell r="M8828" t="str">
            <v/>
          </cell>
          <cell r="N8828" t="str">
            <v/>
          </cell>
          <cell r="O8828">
            <v>2</v>
          </cell>
          <cell r="P8828" t="str">
            <v>Registered</v>
          </cell>
          <cell r="Q8828" t="str">
            <v>SHARE_FORM</v>
          </cell>
          <cell r="R8828" t="str">
            <v>EUR</v>
          </cell>
          <cell r="S8828" t="str">
            <v>N</v>
          </cell>
          <cell r="T8828">
            <v>2</v>
          </cell>
          <cell r="U8828" t="str">
            <v>Closed</v>
          </cell>
          <cell r="V8828" t="str">
            <v>PRODUCT_STATUS</v>
          </cell>
          <cell r="W8828" t="str">
            <v/>
          </cell>
          <cell r="X8828" t="str">
            <v/>
          </cell>
          <cell r="Y8828" t="str">
            <v/>
          </cell>
          <cell r="Z8828">
            <v>227725</v>
          </cell>
          <cell r="AA8828">
            <v>194372</v>
          </cell>
          <cell r="AB8828" t="str">
            <v>BM CRCFF BNPP AM</v>
          </cell>
          <cell r="AC8828" t="str">
            <v>EUR</v>
          </cell>
          <cell r="AE8828" t="str">
            <v/>
          </cell>
          <cell r="AF8828" t="str">
            <v/>
          </cell>
          <cell r="AH8828" t="str">
            <v/>
          </cell>
          <cell r="AI8828" t="str">
            <v/>
          </cell>
          <cell r="AJ8828" t="str">
            <v>CLS</v>
          </cell>
          <cell r="AK8828" t="str">
            <v>Classique</v>
          </cell>
          <cell r="AL8828" t="str">
            <v>SHARE_CATEGORY</v>
          </cell>
          <cell r="AM8828" t="str">
            <v>C</v>
          </cell>
          <cell r="AN8828" t="str">
            <v>Capitalisation</v>
          </cell>
          <cell r="AO8828" t="str">
            <v>SHARE_TYPE</v>
          </cell>
          <cell r="AP8828" t="str">
            <v>N</v>
          </cell>
          <cell r="AQ8828" t="str">
            <v/>
          </cell>
          <cell r="AR8828" t="str">
            <v/>
          </cell>
          <cell r="AS8828" t="str">
            <v/>
          </cell>
          <cell r="AT8828" t="str">
            <v>N</v>
          </cell>
          <cell r="AV8828">
            <v>20090703</v>
          </cell>
          <cell r="AW8828">
            <v>20090703</v>
          </cell>
          <cell r="AZ8828">
            <v>20190329</v>
          </cell>
          <cell r="BA8828">
            <v>20190329</v>
          </cell>
          <cell r="BB8828" t="str">
            <v>Y</v>
          </cell>
          <cell r="BC8828" t="str">
            <v>Yes</v>
          </cell>
          <cell r="BD8828" t="str">
            <v>DICI_KIID</v>
          </cell>
          <cell r="BE8828" t="str">
            <v/>
          </cell>
          <cell r="BF8828" t="str">
            <v/>
          </cell>
          <cell r="BG8828" t="str">
            <v/>
          </cell>
          <cell r="BH8828" t="str">
            <v/>
          </cell>
          <cell r="BI8828" t="str">
            <v>Y</v>
          </cell>
          <cell r="BJ8828" t="str">
            <v>0.001</v>
          </cell>
          <cell r="BK8828" t="str">
            <v/>
          </cell>
          <cell r="BL8828" t="str">
            <v/>
          </cell>
          <cell r="BM8828">
            <v>30</v>
          </cell>
          <cell r="BN8828" t="str">
            <v>L'investissement dans des instruments de type actions justifie la catégorie de risque. Ceux-ci sont sujets à d'importantes fluctuations de cours souvent amplifiées à court terme.</v>
          </cell>
          <cell r="BO8828" t="str">
            <v>RISK_NARRATIVE</v>
          </cell>
          <cell r="BP8828">
            <v>6</v>
          </cell>
          <cell r="BQ8828" t="str">
            <v>Y</v>
          </cell>
          <cell r="BS8828" t="str">
            <v/>
          </cell>
          <cell r="BT8828" t="str">
            <v/>
          </cell>
          <cell r="BU8828" t="str">
            <v>Y</v>
          </cell>
          <cell r="BV8828" t="str">
            <v/>
          </cell>
          <cell r="BW8828" t="str">
            <v/>
          </cell>
          <cell r="BX8828" t="str">
            <v>NEANT</v>
          </cell>
          <cell r="BY8828" t="str">
            <v>NEANT</v>
          </cell>
          <cell r="BZ8828" t="str">
            <v>LIBRARY_FUNDSQUARE</v>
          </cell>
          <cell r="CA8828">
            <v>15.86</v>
          </cell>
          <cell r="CB8828">
            <v>4</v>
          </cell>
          <cell r="CC8828">
            <v>20171026</v>
          </cell>
          <cell r="CE8828">
            <v>4</v>
          </cell>
          <cell r="CF8828">
            <v>1</v>
          </cell>
          <cell r="CH8828" t="str">
            <v/>
          </cell>
          <cell r="CI8828" t="str">
            <v/>
          </cell>
          <cell r="CJ8828" t="str">
            <v/>
          </cell>
          <cell r="CK8828" t="str">
            <v/>
          </cell>
          <cell r="CL8828" t="str">
            <v/>
          </cell>
          <cell r="CM8828" t="str">
            <v>MSCI EMU (NR)</v>
          </cell>
          <cell r="CN8828" t="str">
            <v/>
          </cell>
          <cell r="CO8828" t="str">
            <v/>
          </cell>
          <cell r="CQ8828" t="str">
            <v/>
          </cell>
          <cell r="CR8828" t="str">
            <v/>
          </cell>
          <cell r="CS8828" t="str">
            <v/>
          </cell>
          <cell r="CU8828" t="str">
            <v/>
          </cell>
          <cell r="CV8828" t="str">
            <v/>
          </cell>
          <cell r="CZ8828" t="str">
            <v/>
          </cell>
          <cell r="DB8828" t="str">
            <v/>
          </cell>
          <cell r="DC8828" t="str">
            <v/>
          </cell>
          <cell r="DD8828" t="str">
            <v/>
          </cell>
          <cell r="DF8828" t="str">
            <v/>
          </cell>
          <cell r="DG8828" t="str">
            <v/>
          </cell>
          <cell r="DH8828" t="str">
            <v/>
          </cell>
          <cell r="DI8828" t="str">
            <v/>
          </cell>
          <cell r="DL8828" t="str">
            <v/>
          </cell>
          <cell r="DM8828" t="str">
            <v/>
          </cell>
          <cell r="DN8828" t="str">
            <v/>
          </cell>
          <cell r="DP8828" t="str">
            <v/>
          </cell>
          <cell r="DQ8828" t="str">
            <v/>
          </cell>
          <cell r="DR8828" t="str">
            <v/>
          </cell>
          <cell r="DS8828" t="str">
            <v/>
          </cell>
          <cell r="DT8828" t="str">
            <v/>
          </cell>
        </row>
        <row r="8829">
          <cell r="I8829" t="str">
            <v/>
          </cell>
          <cell r="J8829" t="str">
            <v>Orient Point I [Not applicable, Z]</v>
          </cell>
          <cell r="L8829" t="str">
            <v/>
          </cell>
          <cell r="M8829" t="str">
            <v/>
          </cell>
          <cell r="N8829" t="str">
            <v/>
          </cell>
          <cell r="P8829" t="str">
            <v/>
          </cell>
          <cell r="Q8829" t="str">
            <v/>
          </cell>
          <cell r="R8829" t="str">
            <v>EUR</v>
          </cell>
          <cell r="S8829" t="str">
            <v/>
          </cell>
          <cell r="T8829">
            <v>2</v>
          </cell>
          <cell r="U8829" t="str">
            <v>Closed</v>
          </cell>
          <cell r="V8829" t="str">
            <v>PRODUCT_STATUS</v>
          </cell>
          <cell r="W8829" t="str">
            <v/>
          </cell>
          <cell r="X8829" t="str">
            <v/>
          </cell>
          <cell r="Y8829" t="str">
            <v/>
          </cell>
          <cell r="Z8829">
            <v>613664</v>
          </cell>
          <cell r="AB8829" t="str">
            <v/>
          </cell>
          <cell r="AC8829" t="str">
            <v/>
          </cell>
          <cell r="AE8829" t="str">
            <v/>
          </cell>
          <cell r="AF8829" t="str">
            <v/>
          </cell>
          <cell r="AH8829" t="str">
            <v/>
          </cell>
          <cell r="AI8829" t="str">
            <v/>
          </cell>
          <cell r="AJ8829" t="str">
            <v>Z</v>
          </cell>
          <cell r="AK8829" t="str">
            <v>Not applicable</v>
          </cell>
          <cell r="AL8829" t="str">
            <v>SHARE_CATEGORY</v>
          </cell>
          <cell r="AM8829" t="str">
            <v>Z</v>
          </cell>
          <cell r="AN8829" t="str">
            <v>Unknown</v>
          </cell>
          <cell r="AO8829" t="str">
            <v>SHARE_TYPE</v>
          </cell>
          <cell r="AP8829" t="str">
            <v/>
          </cell>
          <cell r="AQ8829" t="str">
            <v/>
          </cell>
          <cell r="AR8829" t="str">
            <v/>
          </cell>
          <cell r="AS8829" t="str">
            <v/>
          </cell>
          <cell r="AT8829" t="str">
            <v>N</v>
          </cell>
          <cell r="AZ8829">
            <v>20250206</v>
          </cell>
          <cell r="BB8829" t="str">
            <v>N</v>
          </cell>
          <cell r="BC8829" t="str">
            <v>No</v>
          </cell>
          <cell r="BD8829" t="str">
            <v>DICI_KIID</v>
          </cell>
          <cell r="BE8829" t="str">
            <v/>
          </cell>
          <cell r="BF8829" t="str">
            <v/>
          </cell>
          <cell r="BG8829" t="str">
            <v/>
          </cell>
          <cell r="BH8829" t="str">
            <v/>
          </cell>
          <cell r="BI8829" t="str">
            <v/>
          </cell>
          <cell r="BJ8829" t="str">
            <v/>
          </cell>
          <cell r="BK8829" t="str">
            <v/>
          </cell>
          <cell r="BL8829" t="str">
            <v/>
          </cell>
          <cell r="BN8829" t="str">
            <v/>
          </cell>
          <cell r="BO8829" t="str">
            <v/>
          </cell>
          <cell r="BQ8829" t="str">
            <v/>
          </cell>
          <cell r="BS8829" t="str">
            <v/>
          </cell>
          <cell r="BT8829" t="str">
            <v/>
          </cell>
          <cell r="BU8829" t="str">
            <v>Y</v>
          </cell>
          <cell r="BV8829" t="str">
            <v/>
          </cell>
          <cell r="BW8829" t="str">
            <v/>
          </cell>
          <cell r="BX8829" t="str">
            <v/>
          </cell>
          <cell r="BY8829" t="str">
            <v/>
          </cell>
          <cell r="BZ8829" t="str">
            <v/>
          </cell>
          <cell r="CH8829" t="str">
            <v/>
          </cell>
          <cell r="CI8829" t="str">
            <v/>
          </cell>
          <cell r="CJ8829" t="str">
            <v/>
          </cell>
          <cell r="CK8829" t="str">
            <v/>
          </cell>
          <cell r="CL8829" t="str">
            <v/>
          </cell>
          <cell r="CM8829" t="str">
            <v>No Benchmark</v>
          </cell>
          <cell r="CN8829" t="str">
            <v/>
          </cell>
          <cell r="CO8829" t="str">
            <v/>
          </cell>
          <cell r="CQ8829" t="str">
            <v/>
          </cell>
          <cell r="CR8829" t="str">
            <v/>
          </cell>
          <cell r="CS8829" t="str">
            <v/>
          </cell>
          <cell r="CU8829" t="str">
            <v/>
          </cell>
          <cell r="CV8829" t="str">
            <v/>
          </cell>
          <cell r="CZ8829" t="str">
            <v/>
          </cell>
          <cell r="DB8829" t="str">
            <v/>
          </cell>
          <cell r="DC8829" t="str">
            <v/>
          </cell>
          <cell r="DD8829" t="str">
            <v/>
          </cell>
          <cell r="DF8829" t="str">
            <v/>
          </cell>
          <cell r="DG8829" t="str">
            <v/>
          </cell>
          <cell r="DH8829" t="str">
            <v/>
          </cell>
          <cell r="DI8829" t="str">
            <v>N</v>
          </cell>
          <cell r="DL8829" t="str">
            <v/>
          </cell>
          <cell r="DM8829" t="str">
            <v/>
          </cell>
          <cell r="DN8829" t="str">
            <v/>
          </cell>
          <cell r="DP8829" t="str">
            <v/>
          </cell>
          <cell r="DQ8829" t="str">
            <v/>
          </cell>
          <cell r="DR8829" t="str">
            <v/>
          </cell>
          <cell r="DS8829" t="str">
            <v/>
          </cell>
          <cell r="DT8829" t="str">
            <v/>
          </cell>
        </row>
        <row r="8830">
          <cell r="I8830" t="str">
            <v/>
          </cell>
          <cell r="J8830" t="str">
            <v>RDMM-MSBHPUS [Not applicable, C]</v>
          </cell>
          <cell r="K8830">
            <v>826</v>
          </cell>
          <cell r="L8830" t="str">
            <v>Institutional</v>
          </cell>
          <cell r="M8830" t="str">
            <v>INVEST_LEGAL_TYPE</v>
          </cell>
          <cell r="N8830" t="str">
            <v/>
          </cell>
          <cell r="P8830" t="str">
            <v/>
          </cell>
          <cell r="Q8830" t="str">
            <v/>
          </cell>
          <cell r="R8830" t="str">
            <v>IDR</v>
          </cell>
          <cell r="S8830" t="str">
            <v/>
          </cell>
          <cell r="T8830">
            <v>2</v>
          </cell>
          <cell r="U8830" t="str">
            <v>Closed</v>
          </cell>
          <cell r="V8830" t="str">
            <v>PRODUCT_STATUS</v>
          </cell>
          <cell r="W8830" t="str">
            <v/>
          </cell>
          <cell r="X8830" t="str">
            <v/>
          </cell>
          <cell r="Y8830" t="str">
            <v/>
          </cell>
          <cell r="Z8830">
            <v>239891</v>
          </cell>
          <cell r="AB8830" t="str">
            <v/>
          </cell>
          <cell r="AC8830" t="str">
            <v/>
          </cell>
          <cell r="AE8830" t="str">
            <v/>
          </cell>
          <cell r="AF8830" t="str">
            <v/>
          </cell>
          <cell r="AH8830" t="str">
            <v/>
          </cell>
          <cell r="AI8830" t="str">
            <v/>
          </cell>
          <cell r="AJ8830" t="str">
            <v>Z</v>
          </cell>
          <cell r="AK8830" t="str">
            <v>Not applicable</v>
          </cell>
          <cell r="AL8830" t="str">
            <v>SHARE_CATEGORY</v>
          </cell>
          <cell r="AM8830" t="str">
            <v>C</v>
          </cell>
          <cell r="AN8830" t="str">
            <v>Capitalisation</v>
          </cell>
          <cell r="AO8830" t="str">
            <v>SHARE_TYPE</v>
          </cell>
          <cell r="AP8830" t="str">
            <v/>
          </cell>
          <cell r="AQ8830" t="str">
            <v/>
          </cell>
          <cell r="AR8830" t="str">
            <v/>
          </cell>
          <cell r="AS8830" t="str">
            <v/>
          </cell>
          <cell r="AT8830" t="str">
            <v>N</v>
          </cell>
          <cell r="AY8830">
            <v>20190829</v>
          </cell>
          <cell r="AZ8830">
            <v>20190829</v>
          </cell>
          <cell r="BB8830" t="str">
            <v>N</v>
          </cell>
          <cell r="BC8830" t="str">
            <v>No</v>
          </cell>
          <cell r="BD8830" t="str">
            <v>DICI_KIID</v>
          </cell>
          <cell r="BE8830" t="str">
            <v/>
          </cell>
          <cell r="BF8830" t="str">
            <v/>
          </cell>
          <cell r="BG8830" t="str">
            <v/>
          </cell>
          <cell r="BH8830" t="str">
            <v/>
          </cell>
          <cell r="BI8830" t="str">
            <v/>
          </cell>
          <cell r="BJ8830" t="str">
            <v/>
          </cell>
          <cell r="BK8830" t="str">
            <v/>
          </cell>
          <cell r="BL8830" t="str">
            <v/>
          </cell>
          <cell r="BN8830" t="str">
            <v/>
          </cell>
          <cell r="BO8830" t="str">
            <v/>
          </cell>
          <cell r="BQ8830" t="str">
            <v/>
          </cell>
          <cell r="BS8830" t="str">
            <v/>
          </cell>
          <cell r="BT8830" t="str">
            <v/>
          </cell>
          <cell r="BU8830" t="str">
            <v/>
          </cell>
          <cell r="BV8830" t="str">
            <v/>
          </cell>
          <cell r="BW8830" t="str">
            <v/>
          </cell>
          <cell r="BX8830" t="str">
            <v/>
          </cell>
          <cell r="BY8830" t="str">
            <v/>
          </cell>
          <cell r="BZ8830" t="str">
            <v/>
          </cell>
          <cell r="CH8830" t="str">
            <v/>
          </cell>
          <cell r="CI8830" t="str">
            <v/>
          </cell>
          <cell r="CJ8830" t="str">
            <v/>
          </cell>
          <cell r="CK8830" t="str">
            <v/>
          </cell>
          <cell r="CL8830" t="str">
            <v/>
          </cell>
          <cell r="CM8830" t="str">
            <v/>
          </cell>
          <cell r="CN8830" t="str">
            <v/>
          </cell>
          <cell r="CO8830" t="str">
            <v/>
          </cell>
          <cell r="CQ8830" t="str">
            <v/>
          </cell>
          <cell r="CR8830" t="str">
            <v/>
          </cell>
          <cell r="CS8830" t="str">
            <v/>
          </cell>
          <cell r="CU8830" t="str">
            <v/>
          </cell>
          <cell r="CV8830" t="str">
            <v/>
          </cell>
          <cell r="CZ8830" t="str">
            <v/>
          </cell>
          <cell r="DB8830" t="str">
            <v/>
          </cell>
          <cell r="DC8830" t="str">
            <v/>
          </cell>
          <cell r="DD8830" t="str">
            <v/>
          </cell>
          <cell r="DF8830" t="str">
            <v/>
          </cell>
          <cell r="DG8830" t="str">
            <v/>
          </cell>
          <cell r="DH8830" t="str">
            <v/>
          </cell>
          <cell r="DI8830" t="str">
            <v/>
          </cell>
          <cell r="DL8830" t="str">
            <v/>
          </cell>
          <cell r="DM8830" t="str">
            <v/>
          </cell>
          <cell r="DN8830" t="str">
            <v/>
          </cell>
          <cell r="DP8830" t="str">
            <v/>
          </cell>
          <cell r="DQ8830" t="str">
            <v/>
          </cell>
          <cell r="DR8830" t="str">
            <v/>
          </cell>
          <cell r="DS8830" t="str">
            <v/>
          </cell>
          <cell r="DT8830" t="str">
            <v/>
          </cell>
        </row>
        <row r="8831">
          <cell r="I8831" t="str">
            <v>IDN000370301</v>
          </cell>
          <cell r="J8831" t="str">
            <v>RDSTR-GMLG2 [Not applicable, D]</v>
          </cell>
          <cell r="K8831">
            <v>983</v>
          </cell>
          <cell r="L8831" t="str">
            <v>Banks &amp; Financial Institutions</v>
          </cell>
          <cell r="M8831" t="str">
            <v>INVEST_LEGAL_TYPE</v>
          </cell>
          <cell r="N8831" t="str">
            <v/>
          </cell>
          <cell r="P8831" t="str">
            <v/>
          </cell>
          <cell r="Q8831" t="str">
            <v/>
          </cell>
          <cell r="R8831" t="str">
            <v>IDR</v>
          </cell>
          <cell r="S8831" t="str">
            <v/>
          </cell>
          <cell r="T8831">
            <v>2</v>
          </cell>
          <cell r="U8831" t="str">
            <v>Closed</v>
          </cell>
          <cell r="V8831" t="str">
            <v>PRODUCT_STATUS</v>
          </cell>
          <cell r="W8831" t="str">
            <v/>
          </cell>
          <cell r="X8831" t="str">
            <v/>
          </cell>
          <cell r="Y8831" t="str">
            <v/>
          </cell>
          <cell r="Z8831">
            <v>542024</v>
          </cell>
          <cell r="AA8831">
            <v>0</v>
          </cell>
          <cell r="AB8831" t="str">
            <v>No Benchmark</v>
          </cell>
          <cell r="AC8831" t="str">
            <v>EUR</v>
          </cell>
          <cell r="AE8831" t="str">
            <v/>
          </cell>
          <cell r="AF8831" t="str">
            <v/>
          </cell>
          <cell r="AH8831" t="str">
            <v/>
          </cell>
          <cell r="AI8831" t="str">
            <v/>
          </cell>
          <cell r="AJ8831" t="str">
            <v>Z</v>
          </cell>
          <cell r="AK8831" t="str">
            <v>Not applicable</v>
          </cell>
          <cell r="AL8831" t="str">
            <v>SHARE_CATEGORY</v>
          </cell>
          <cell r="AM8831" t="str">
            <v>D</v>
          </cell>
          <cell r="AN8831" t="str">
            <v>Distribution</v>
          </cell>
          <cell r="AO8831" t="str">
            <v>SHARE_TYPE</v>
          </cell>
          <cell r="AP8831" t="str">
            <v/>
          </cell>
          <cell r="AQ8831" t="str">
            <v/>
          </cell>
          <cell r="AR8831" t="str">
            <v/>
          </cell>
          <cell r="AS8831" t="str">
            <v/>
          </cell>
          <cell r="AT8831" t="str">
            <v>N</v>
          </cell>
          <cell r="AW8831">
            <v>20190502</v>
          </cell>
          <cell r="AY8831">
            <v>20220518</v>
          </cell>
          <cell r="AZ8831">
            <v>20220518</v>
          </cell>
          <cell r="BA8831">
            <v>20220518</v>
          </cell>
          <cell r="BB8831" t="str">
            <v>N</v>
          </cell>
          <cell r="BC8831" t="str">
            <v>No</v>
          </cell>
          <cell r="BD8831" t="str">
            <v>DICI_KIID</v>
          </cell>
          <cell r="BE8831" t="str">
            <v/>
          </cell>
          <cell r="BF8831" t="str">
            <v/>
          </cell>
          <cell r="BG8831" t="str">
            <v/>
          </cell>
          <cell r="BH8831" t="str">
            <v/>
          </cell>
          <cell r="BI8831" t="str">
            <v/>
          </cell>
          <cell r="BJ8831" t="str">
            <v/>
          </cell>
          <cell r="BK8831" t="str">
            <v/>
          </cell>
          <cell r="BL8831" t="str">
            <v/>
          </cell>
          <cell r="BN8831" t="str">
            <v/>
          </cell>
          <cell r="BO8831" t="str">
            <v/>
          </cell>
          <cell r="BQ8831" t="str">
            <v/>
          </cell>
          <cell r="BS8831" t="str">
            <v/>
          </cell>
          <cell r="BT8831" t="str">
            <v/>
          </cell>
          <cell r="BU8831" t="str">
            <v>Y</v>
          </cell>
          <cell r="BV8831" t="str">
            <v/>
          </cell>
          <cell r="BW8831" t="str">
            <v/>
          </cell>
          <cell r="BX8831" t="str">
            <v/>
          </cell>
          <cell r="BY8831" t="str">
            <v/>
          </cell>
          <cell r="BZ8831" t="str">
            <v/>
          </cell>
          <cell r="CH8831" t="str">
            <v/>
          </cell>
          <cell r="CI8831" t="str">
            <v/>
          </cell>
          <cell r="CJ8831" t="str">
            <v/>
          </cell>
          <cell r="CK8831" t="str">
            <v/>
          </cell>
          <cell r="CL8831" t="str">
            <v/>
          </cell>
          <cell r="CM8831" t="str">
            <v>No Benchmark</v>
          </cell>
          <cell r="CN8831" t="str">
            <v/>
          </cell>
          <cell r="CO8831" t="str">
            <v/>
          </cell>
          <cell r="CQ8831" t="str">
            <v/>
          </cell>
          <cell r="CR8831" t="str">
            <v/>
          </cell>
          <cell r="CS8831" t="str">
            <v/>
          </cell>
          <cell r="CU8831" t="str">
            <v/>
          </cell>
          <cell r="CV8831" t="str">
            <v/>
          </cell>
          <cell r="CZ8831" t="str">
            <v/>
          </cell>
          <cell r="DB8831" t="str">
            <v/>
          </cell>
          <cell r="DC8831" t="str">
            <v/>
          </cell>
          <cell r="DD8831" t="str">
            <v/>
          </cell>
          <cell r="DF8831" t="str">
            <v/>
          </cell>
          <cell r="DG8831" t="str">
            <v/>
          </cell>
          <cell r="DH8831" t="str">
            <v/>
          </cell>
          <cell r="DI8831" t="str">
            <v>N</v>
          </cell>
          <cell r="DL8831" t="str">
            <v/>
          </cell>
          <cell r="DM8831" t="str">
            <v/>
          </cell>
          <cell r="DN8831" t="str">
            <v/>
          </cell>
          <cell r="DP8831" t="str">
            <v/>
          </cell>
          <cell r="DQ8831" t="str">
            <v/>
          </cell>
          <cell r="DR8831" t="str">
            <v/>
          </cell>
          <cell r="DS8831" t="str">
            <v/>
          </cell>
          <cell r="DT8831" t="str">
            <v/>
          </cell>
        </row>
        <row r="8832">
          <cell r="I8832" t="str">
            <v>BRTIM2CTF005</v>
          </cell>
          <cell r="J8832" t="str">
            <v>BNP PARIBAS ACTION MASTER CLASSE DE INVESTIMENTO DE AÇÕES RESPONSABILIDADE LIMITADA [Classic, C]</v>
          </cell>
          <cell r="L8832" t="str">
            <v/>
          </cell>
          <cell r="M8832" t="str">
            <v/>
          </cell>
          <cell r="N8832" t="str">
            <v/>
          </cell>
          <cell r="P8832" t="str">
            <v/>
          </cell>
          <cell r="Q8832" t="str">
            <v/>
          </cell>
          <cell r="R8832" t="str">
            <v>BRL</v>
          </cell>
          <cell r="S8832" t="str">
            <v>N</v>
          </cell>
          <cell r="T8832">
            <v>1</v>
          </cell>
          <cell r="U8832" t="str">
            <v>Launched</v>
          </cell>
          <cell r="V8832" t="str">
            <v>PRODUCT_STATUS</v>
          </cell>
          <cell r="W8832" t="str">
            <v/>
          </cell>
          <cell r="X8832" t="str">
            <v/>
          </cell>
          <cell r="Y8832" t="str">
            <v/>
          </cell>
          <cell r="Z8832">
            <v>610535</v>
          </cell>
          <cell r="AA8832">
            <v>261761</v>
          </cell>
          <cell r="AB8832" t="str">
            <v>BM BNP Paribas Action Master FIA [14983]</v>
          </cell>
          <cell r="AC8832" t="str">
            <v>BRL</v>
          </cell>
          <cell r="AE8832" t="str">
            <v/>
          </cell>
          <cell r="AF8832" t="str">
            <v/>
          </cell>
          <cell r="AH8832" t="str">
            <v/>
          </cell>
          <cell r="AI8832" t="str">
            <v/>
          </cell>
          <cell r="AJ8832" t="str">
            <v>CLAS</v>
          </cell>
          <cell r="AK8832" t="str">
            <v>Classic</v>
          </cell>
          <cell r="AL8832" t="str">
            <v>SHARE_CATEGORY</v>
          </cell>
          <cell r="AM8832" t="str">
            <v>C</v>
          </cell>
          <cell r="AN8832" t="str">
            <v>Capitalisation</v>
          </cell>
          <cell r="AO8832" t="str">
            <v>SHARE_TYPE</v>
          </cell>
          <cell r="AP8832" t="str">
            <v>N</v>
          </cell>
          <cell r="AQ8832" t="str">
            <v/>
          </cell>
          <cell r="AR8832" t="str">
            <v/>
          </cell>
          <cell r="AS8832" t="str">
            <v/>
          </cell>
          <cell r="AT8832" t="str">
            <v>N</v>
          </cell>
          <cell r="AV8832">
            <v>20110922</v>
          </cell>
          <cell r="BB8832" t="str">
            <v>N</v>
          </cell>
          <cell r="BC8832" t="str">
            <v>No</v>
          </cell>
          <cell r="BD8832" t="str">
            <v>DICI_KIID</v>
          </cell>
          <cell r="BE8832" t="str">
            <v/>
          </cell>
          <cell r="BF8832" t="str">
            <v/>
          </cell>
          <cell r="BG8832" t="str">
            <v/>
          </cell>
          <cell r="BH8832" t="str">
            <v/>
          </cell>
          <cell r="BI8832" t="str">
            <v>N</v>
          </cell>
          <cell r="BJ8832" t="str">
            <v/>
          </cell>
          <cell r="BK8832" t="str">
            <v/>
          </cell>
          <cell r="BL8832" t="str">
            <v/>
          </cell>
          <cell r="BN8832" t="str">
            <v/>
          </cell>
          <cell r="BO8832" t="str">
            <v/>
          </cell>
          <cell r="BQ8832" t="str">
            <v/>
          </cell>
          <cell r="BS8832" t="str">
            <v/>
          </cell>
          <cell r="BT8832" t="str">
            <v/>
          </cell>
          <cell r="BU8832" t="str">
            <v>Y</v>
          </cell>
          <cell r="BV8832" t="str">
            <v/>
          </cell>
          <cell r="BW8832" t="str">
            <v/>
          </cell>
          <cell r="BX8832" t="str">
            <v/>
          </cell>
          <cell r="BY8832" t="str">
            <v/>
          </cell>
          <cell r="BZ8832" t="str">
            <v/>
          </cell>
          <cell r="CH8832" t="str">
            <v/>
          </cell>
          <cell r="CI8832" t="str">
            <v/>
          </cell>
          <cell r="CJ8832" t="str">
            <v/>
          </cell>
          <cell r="CK8832" t="str">
            <v/>
          </cell>
          <cell r="CL8832" t="str">
            <v/>
          </cell>
          <cell r="CM8832" t="str">
            <v>No Benchmark</v>
          </cell>
          <cell r="CN8832" t="str">
            <v/>
          </cell>
          <cell r="CO8832" t="str">
            <v/>
          </cell>
          <cell r="CQ8832" t="str">
            <v/>
          </cell>
          <cell r="CR8832" t="str">
            <v/>
          </cell>
          <cell r="CS8832" t="str">
            <v/>
          </cell>
          <cell r="CU8832" t="str">
            <v/>
          </cell>
          <cell r="CV8832" t="str">
            <v/>
          </cell>
          <cell r="CZ8832" t="str">
            <v/>
          </cell>
          <cell r="DB8832" t="str">
            <v/>
          </cell>
          <cell r="DC8832" t="str">
            <v/>
          </cell>
          <cell r="DD8832" t="str">
            <v/>
          </cell>
          <cell r="DF8832" t="str">
            <v/>
          </cell>
          <cell r="DG8832" t="str">
            <v/>
          </cell>
          <cell r="DH8832" t="str">
            <v/>
          </cell>
          <cell r="DI8832" t="str">
            <v>N</v>
          </cell>
          <cell r="DL8832" t="str">
            <v/>
          </cell>
          <cell r="DM8832" t="str">
            <v/>
          </cell>
          <cell r="DN8832" t="str">
            <v/>
          </cell>
          <cell r="DP8832" t="str">
            <v/>
          </cell>
          <cell r="DQ8832" t="str">
            <v/>
          </cell>
          <cell r="DR8832" t="str">
            <v/>
          </cell>
          <cell r="DS8832" t="str">
            <v/>
          </cell>
          <cell r="DT8832" t="str">
            <v/>
          </cell>
        </row>
        <row r="8833">
          <cell r="I8833" t="str">
            <v>BRFRS9CTF009</v>
          </cell>
          <cell r="J8833" t="str">
            <v>BNP PARIBAS CAPITAL PROTEGIDO MASTER XXVIII FI MULT [Classic, C]</v>
          </cell>
          <cell r="L8833" t="str">
            <v/>
          </cell>
          <cell r="M8833" t="str">
            <v/>
          </cell>
          <cell r="N8833" t="str">
            <v/>
          </cell>
          <cell r="P8833" t="str">
            <v/>
          </cell>
          <cell r="Q8833" t="str">
            <v/>
          </cell>
          <cell r="R8833" t="str">
            <v>BRL</v>
          </cell>
          <cell r="S8833" t="str">
            <v/>
          </cell>
          <cell r="T8833">
            <v>2</v>
          </cell>
          <cell r="U8833" t="str">
            <v>Closed</v>
          </cell>
          <cell r="V8833" t="str">
            <v>PRODUCT_STATUS</v>
          </cell>
          <cell r="W8833" t="str">
            <v/>
          </cell>
          <cell r="X8833" t="str">
            <v/>
          </cell>
          <cell r="Y8833" t="str">
            <v/>
          </cell>
          <cell r="Z8833">
            <v>515333</v>
          </cell>
          <cell r="AB8833" t="str">
            <v/>
          </cell>
          <cell r="AC8833" t="str">
            <v/>
          </cell>
          <cell r="AE8833" t="str">
            <v/>
          </cell>
          <cell r="AF8833" t="str">
            <v/>
          </cell>
          <cell r="AH8833" t="str">
            <v/>
          </cell>
          <cell r="AI8833" t="str">
            <v/>
          </cell>
          <cell r="AJ8833" t="str">
            <v>CLAS</v>
          </cell>
          <cell r="AK8833" t="str">
            <v>Classic</v>
          </cell>
          <cell r="AL8833" t="str">
            <v>SHARE_CATEGORY</v>
          </cell>
          <cell r="AM8833" t="str">
            <v>C</v>
          </cell>
          <cell r="AN8833" t="str">
            <v>Capitalisation</v>
          </cell>
          <cell r="AO8833" t="str">
            <v>SHARE_TYPE</v>
          </cell>
          <cell r="AP8833" t="str">
            <v/>
          </cell>
          <cell r="AQ8833" t="str">
            <v/>
          </cell>
          <cell r="AR8833" t="str">
            <v/>
          </cell>
          <cell r="AS8833" t="str">
            <v/>
          </cell>
          <cell r="AT8833" t="str">
            <v>N</v>
          </cell>
          <cell r="AU8833">
            <v>20180725</v>
          </cell>
          <cell r="AV8833">
            <v>20180725</v>
          </cell>
          <cell r="AW8833">
            <v>20180725</v>
          </cell>
          <cell r="AX8833">
            <v>20180725</v>
          </cell>
          <cell r="BB8833" t="str">
            <v>N</v>
          </cell>
          <cell r="BC8833" t="str">
            <v>No</v>
          </cell>
          <cell r="BD8833" t="str">
            <v>DICI_KIID</v>
          </cell>
          <cell r="BE8833" t="str">
            <v/>
          </cell>
          <cell r="BF8833" t="str">
            <v/>
          </cell>
          <cell r="BG8833" t="str">
            <v/>
          </cell>
          <cell r="BH8833" t="str">
            <v/>
          </cell>
          <cell r="BI8833" t="str">
            <v>N</v>
          </cell>
          <cell r="BJ8833" t="str">
            <v/>
          </cell>
          <cell r="BK8833" t="str">
            <v>N</v>
          </cell>
          <cell r="BL8833" t="str">
            <v/>
          </cell>
          <cell r="BN8833" t="str">
            <v/>
          </cell>
          <cell r="BO8833" t="str">
            <v/>
          </cell>
          <cell r="BQ8833" t="str">
            <v/>
          </cell>
          <cell r="BS8833" t="str">
            <v/>
          </cell>
          <cell r="BT8833" t="str">
            <v/>
          </cell>
          <cell r="BU8833" t="str">
            <v>N</v>
          </cell>
          <cell r="BV8833" t="str">
            <v/>
          </cell>
          <cell r="BW8833" t="str">
            <v/>
          </cell>
          <cell r="BX8833" t="str">
            <v/>
          </cell>
          <cell r="BY8833" t="str">
            <v/>
          </cell>
          <cell r="BZ8833" t="str">
            <v/>
          </cell>
          <cell r="CH8833" t="str">
            <v/>
          </cell>
          <cell r="CI8833" t="str">
            <v/>
          </cell>
          <cell r="CJ8833" t="str">
            <v/>
          </cell>
          <cell r="CK8833" t="str">
            <v/>
          </cell>
          <cell r="CL8833" t="str">
            <v/>
          </cell>
          <cell r="CM8833" t="str">
            <v/>
          </cell>
          <cell r="CN8833" t="str">
            <v/>
          </cell>
          <cell r="CO8833" t="str">
            <v/>
          </cell>
          <cell r="CQ8833" t="str">
            <v/>
          </cell>
          <cell r="CR8833" t="str">
            <v/>
          </cell>
          <cell r="CS8833" t="str">
            <v/>
          </cell>
          <cell r="CU8833" t="str">
            <v/>
          </cell>
          <cell r="CV8833" t="str">
            <v/>
          </cell>
          <cell r="CZ8833" t="str">
            <v/>
          </cell>
          <cell r="DB8833" t="str">
            <v/>
          </cell>
          <cell r="DC8833" t="str">
            <v/>
          </cell>
          <cell r="DD8833" t="str">
            <v/>
          </cell>
          <cell r="DF8833" t="str">
            <v/>
          </cell>
          <cell r="DG8833" t="str">
            <v/>
          </cell>
          <cell r="DH8833" t="str">
            <v/>
          </cell>
          <cell r="DI8833" t="str">
            <v/>
          </cell>
          <cell r="DL8833" t="str">
            <v/>
          </cell>
          <cell r="DM8833" t="str">
            <v/>
          </cell>
          <cell r="DN8833" t="str">
            <v/>
          </cell>
          <cell r="DP8833" t="str">
            <v/>
          </cell>
          <cell r="DQ8833" t="str">
            <v/>
          </cell>
          <cell r="DR8833" t="str">
            <v/>
          </cell>
          <cell r="DS8833" t="str">
            <v/>
          </cell>
          <cell r="DT8833" t="str">
            <v/>
          </cell>
        </row>
        <row r="8834">
          <cell r="I8834" t="str">
            <v/>
          </cell>
          <cell r="J8834" t="str">
            <v>Abrraj Infrastructure &amp; Growth Capital MENASA Fund [Non applicable, Z]</v>
          </cell>
          <cell r="L8834" t="str">
            <v/>
          </cell>
          <cell r="M8834" t="str">
            <v/>
          </cell>
          <cell r="N8834" t="str">
            <v/>
          </cell>
          <cell r="P8834" t="str">
            <v/>
          </cell>
          <cell r="Q8834" t="str">
            <v/>
          </cell>
          <cell r="R8834" t="str">
            <v>JPY</v>
          </cell>
          <cell r="S8834" t="str">
            <v>N</v>
          </cell>
          <cell r="T8834">
            <v>2</v>
          </cell>
          <cell r="U8834" t="str">
            <v>Closed</v>
          </cell>
          <cell r="V8834" t="str">
            <v>PRODUCT_STATUS</v>
          </cell>
          <cell r="W8834" t="str">
            <v/>
          </cell>
          <cell r="X8834" t="str">
            <v/>
          </cell>
          <cell r="Y8834" t="str">
            <v/>
          </cell>
          <cell r="Z8834">
            <v>228204</v>
          </cell>
          <cell r="AA8834">
            <v>0</v>
          </cell>
          <cell r="AB8834" t="str">
            <v>No Benchmark</v>
          </cell>
          <cell r="AC8834" t="str">
            <v>EUR</v>
          </cell>
          <cell r="AE8834" t="str">
            <v/>
          </cell>
          <cell r="AF8834" t="str">
            <v/>
          </cell>
          <cell r="AH8834" t="str">
            <v/>
          </cell>
          <cell r="AI8834" t="str">
            <v/>
          </cell>
          <cell r="AJ8834" t="str">
            <v>Z</v>
          </cell>
          <cell r="AK8834" t="str">
            <v>Not applicable</v>
          </cell>
          <cell r="AL8834" t="str">
            <v>SHARE_CATEGORY</v>
          </cell>
          <cell r="AM8834" t="str">
            <v>Z</v>
          </cell>
          <cell r="AN8834" t="str">
            <v>Unknown</v>
          </cell>
          <cell r="AO8834" t="str">
            <v>SHARE_TYPE</v>
          </cell>
          <cell r="AP8834" t="str">
            <v>N</v>
          </cell>
          <cell r="AQ8834" t="str">
            <v/>
          </cell>
          <cell r="AR8834" t="str">
            <v/>
          </cell>
          <cell r="AS8834" t="str">
            <v/>
          </cell>
          <cell r="AT8834" t="str">
            <v>N</v>
          </cell>
          <cell r="AV8834">
            <v>20071221</v>
          </cell>
          <cell r="AY8834">
            <v>20190320</v>
          </cell>
          <cell r="AZ8834">
            <v>20190320</v>
          </cell>
          <cell r="BB8834" t="str">
            <v>N</v>
          </cell>
          <cell r="BC8834" t="str">
            <v>No</v>
          </cell>
          <cell r="BD8834" t="str">
            <v>DICI_KIID</v>
          </cell>
          <cell r="BE8834" t="str">
            <v/>
          </cell>
          <cell r="BF8834" t="str">
            <v/>
          </cell>
          <cell r="BG8834" t="str">
            <v/>
          </cell>
          <cell r="BH8834" t="str">
            <v/>
          </cell>
          <cell r="BI8834" t="str">
            <v>N</v>
          </cell>
          <cell r="BJ8834" t="str">
            <v/>
          </cell>
          <cell r="BK8834" t="str">
            <v/>
          </cell>
          <cell r="BL8834" t="str">
            <v/>
          </cell>
          <cell r="BN8834" t="str">
            <v/>
          </cell>
          <cell r="BO8834" t="str">
            <v/>
          </cell>
          <cell r="BQ8834" t="str">
            <v/>
          </cell>
          <cell r="BS8834" t="str">
            <v/>
          </cell>
          <cell r="BT8834" t="str">
            <v/>
          </cell>
          <cell r="BU8834" t="str">
            <v>Y</v>
          </cell>
          <cell r="BV8834" t="str">
            <v/>
          </cell>
          <cell r="BW8834" t="str">
            <v/>
          </cell>
          <cell r="BX8834" t="str">
            <v/>
          </cell>
          <cell r="BY8834" t="str">
            <v/>
          </cell>
          <cell r="BZ8834" t="str">
            <v/>
          </cell>
          <cell r="CH8834" t="str">
            <v/>
          </cell>
          <cell r="CI8834" t="str">
            <v/>
          </cell>
          <cell r="CJ8834" t="str">
            <v/>
          </cell>
          <cell r="CK8834" t="str">
            <v/>
          </cell>
          <cell r="CL8834" t="str">
            <v/>
          </cell>
          <cell r="CM8834" t="str">
            <v/>
          </cell>
          <cell r="CN8834" t="str">
            <v/>
          </cell>
          <cell r="CO8834" t="str">
            <v/>
          </cell>
          <cell r="CQ8834" t="str">
            <v/>
          </cell>
          <cell r="CR8834" t="str">
            <v/>
          </cell>
          <cell r="CS8834" t="str">
            <v/>
          </cell>
          <cell r="CU8834" t="str">
            <v/>
          </cell>
          <cell r="CV8834" t="str">
            <v/>
          </cell>
          <cell r="CZ8834" t="str">
            <v/>
          </cell>
          <cell r="DB8834" t="str">
            <v/>
          </cell>
          <cell r="DC8834" t="str">
            <v/>
          </cell>
          <cell r="DD8834" t="str">
            <v/>
          </cell>
          <cell r="DF8834" t="str">
            <v/>
          </cell>
          <cell r="DG8834" t="str">
            <v/>
          </cell>
          <cell r="DH8834" t="str">
            <v/>
          </cell>
          <cell r="DI8834" t="str">
            <v/>
          </cell>
          <cell r="DL8834" t="str">
            <v/>
          </cell>
          <cell r="DM8834" t="str">
            <v/>
          </cell>
          <cell r="DN8834" t="str">
            <v/>
          </cell>
          <cell r="DP8834" t="str">
            <v/>
          </cell>
          <cell r="DQ8834" t="str">
            <v/>
          </cell>
          <cell r="DR8834" t="str">
            <v/>
          </cell>
          <cell r="DS8834" t="str">
            <v/>
          </cell>
          <cell r="DT8834" t="str">
            <v/>
          </cell>
        </row>
        <row r="8835">
          <cell r="I8835" t="str">
            <v>BRASLDCTF001</v>
          </cell>
          <cell r="J8835" t="str">
            <v>BNP PARIBAS ALCOA SOLIDÁRIA CLASSE DE INVESTIMENTO MULTIMERCADO - RESPONSABILIDADE LIMITADA [Classic, C]</v>
          </cell>
          <cell r="L8835" t="str">
            <v/>
          </cell>
          <cell r="M8835" t="str">
            <v/>
          </cell>
          <cell r="N8835" t="str">
            <v/>
          </cell>
          <cell r="P8835" t="str">
            <v/>
          </cell>
          <cell r="Q8835" t="str">
            <v/>
          </cell>
          <cell r="R8835" t="str">
            <v>BRL</v>
          </cell>
          <cell r="S8835" t="str">
            <v>N</v>
          </cell>
          <cell r="T8835">
            <v>1</v>
          </cell>
          <cell r="U8835" t="str">
            <v>Launched</v>
          </cell>
          <cell r="V8835" t="str">
            <v>PRODUCT_STATUS</v>
          </cell>
          <cell r="W8835" t="str">
            <v/>
          </cell>
          <cell r="X8835" t="str">
            <v/>
          </cell>
          <cell r="Y8835" t="str">
            <v/>
          </cell>
          <cell r="Z8835">
            <v>610691</v>
          </cell>
          <cell r="AA8835">
            <v>205480</v>
          </cell>
          <cell r="AB8835" t="str">
            <v>BM BNP Paribas Alcoa Solidaria FI Multimercado [14985]</v>
          </cell>
          <cell r="AC8835" t="str">
            <v>BRL</v>
          </cell>
          <cell r="AE8835" t="str">
            <v/>
          </cell>
          <cell r="AF8835" t="str">
            <v/>
          </cell>
          <cell r="AH8835" t="str">
            <v/>
          </cell>
          <cell r="AI8835" t="str">
            <v/>
          </cell>
          <cell r="AJ8835" t="str">
            <v>CLAS</v>
          </cell>
          <cell r="AK8835" t="str">
            <v>Classic</v>
          </cell>
          <cell r="AL8835" t="str">
            <v>SHARE_CATEGORY</v>
          </cell>
          <cell r="AM8835" t="str">
            <v>C</v>
          </cell>
          <cell r="AN8835" t="str">
            <v>Capitalisation</v>
          </cell>
          <cell r="AO8835" t="str">
            <v>SHARE_TYPE</v>
          </cell>
          <cell r="AP8835" t="str">
            <v>N</v>
          </cell>
          <cell r="AQ8835" t="str">
            <v/>
          </cell>
          <cell r="AR8835" t="str">
            <v/>
          </cell>
          <cell r="AS8835" t="str">
            <v/>
          </cell>
          <cell r="AT8835" t="str">
            <v>N</v>
          </cell>
          <cell r="AV8835">
            <v>20030923</v>
          </cell>
          <cell r="BB8835" t="str">
            <v>N</v>
          </cell>
          <cell r="BC8835" t="str">
            <v>No</v>
          </cell>
          <cell r="BD8835" t="str">
            <v>DICI_KIID</v>
          </cell>
          <cell r="BE8835" t="str">
            <v/>
          </cell>
          <cell r="BF8835" t="str">
            <v/>
          </cell>
          <cell r="BG8835" t="str">
            <v/>
          </cell>
          <cell r="BH8835" t="str">
            <v/>
          </cell>
          <cell r="BI8835" t="str">
            <v>N</v>
          </cell>
          <cell r="BJ8835" t="str">
            <v/>
          </cell>
          <cell r="BK8835" t="str">
            <v/>
          </cell>
          <cell r="BL8835" t="str">
            <v/>
          </cell>
          <cell r="BN8835" t="str">
            <v/>
          </cell>
          <cell r="BO8835" t="str">
            <v/>
          </cell>
          <cell r="BQ8835" t="str">
            <v/>
          </cell>
          <cell r="BS8835" t="str">
            <v/>
          </cell>
          <cell r="BT8835" t="str">
            <v/>
          </cell>
          <cell r="BU8835" t="str">
            <v>Y</v>
          </cell>
          <cell r="BV8835" t="str">
            <v/>
          </cell>
          <cell r="BW8835" t="str">
            <v/>
          </cell>
          <cell r="BX8835" t="str">
            <v/>
          </cell>
          <cell r="BY8835" t="str">
            <v/>
          </cell>
          <cell r="BZ8835" t="str">
            <v/>
          </cell>
          <cell r="CH8835" t="str">
            <v/>
          </cell>
          <cell r="CI8835" t="str">
            <v/>
          </cell>
          <cell r="CJ8835" t="str">
            <v/>
          </cell>
          <cell r="CK8835" t="str">
            <v/>
          </cell>
          <cell r="CL8835" t="str">
            <v/>
          </cell>
          <cell r="CM8835" t="str">
            <v>No Benchmark</v>
          </cell>
          <cell r="CN8835" t="str">
            <v/>
          </cell>
          <cell r="CO8835" t="str">
            <v/>
          </cell>
          <cell r="CQ8835" t="str">
            <v/>
          </cell>
          <cell r="CR8835" t="str">
            <v/>
          </cell>
          <cell r="CS8835" t="str">
            <v/>
          </cell>
          <cell r="CU8835" t="str">
            <v/>
          </cell>
          <cell r="CV8835" t="str">
            <v/>
          </cell>
          <cell r="CZ8835" t="str">
            <v/>
          </cell>
          <cell r="DB8835" t="str">
            <v/>
          </cell>
          <cell r="DC8835" t="str">
            <v/>
          </cell>
          <cell r="DD8835" t="str">
            <v/>
          </cell>
          <cell r="DF8835" t="str">
            <v/>
          </cell>
          <cell r="DG8835" t="str">
            <v/>
          </cell>
          <cell r="DH8835" t="str">
            <v/>
          </cell>
          <cell r="DI8835" t="str">
            <v>Y</v>
          </cell>
          <cell r="DJ8835">
            <v>20220620</v>
          </cell>
          <cell r="DL8835" t="str">
            <v/>
          </cell>
          <cell r="DM8835" t="str">
            <v/>
          </cell>
          <cell r="DN8835" t="str">
            <v/>
          </cell>
          <cell r="DP8835" t="str">
            <v/>
          </cell>
          <cell r="DQ8835" t="str">
            <v/>
          </cell>
          <cell r="DR8835" t="str">
            <v/>
          </cell>
          <cell r="DS8835" t="str">
            <v/>
          </cell>
          <cell r="DT8835" t="str">
            <v/>
          </cell>
        </row>
        <row r="8836">
          <cell r="I8836" t="str">
            <v>FR0013310133</v>
          </cell>
          <cell r="J8836" t="str">
            <v>BNP Paribas Condor Fixed Income [I, C]</v>
          </cell>
          <cell r="L8836" t="str">
            <v/>
          </cell>
          <cell r="M8836" t="str">
            <v/>
          </cell>
          <cell r="N8836" t="str">
            <v/>
          </cell>
          <cell r="O8836">
            <v>10</v>
          </cell>
          <cell r="P8836" t="str">
            <v>Register administrated, Pur Nominative or bearer</v>
          </cell>
          <cell r="Q8836" t="str">
            <v>SHARE_FORM</v>
          </cell>
          <cell r="R8836" t="str">
            <v>USD</v>
          </cell>
          <cell r="S8836" t="str">
            <v/>
          </cell>
          <cell r="T8836">
            <v>2</v>
          </cell>
          <cell r="U8836" t="str">
            <v>Closed</v>
          </cell>
          <cell r="V8836" t="str">
            <v>PRODUCT_STATUS</v>
          </cell>
          <cell r="W8836" t="str">
            <v>15</v>
          </cell>
          <cell r="X8836" t="str">
            <v>Termination in progress</v>
          </cell>
          <cell r="Y8836" t="str">
            <v/>
          </cell>
          <cell r="Z8836">
            <v>228511</v>
          </cell>
          <cell r="AA8836">
            <v>0</v>
          </cell>
          <cell r="AB8836" t="str">
            <v>No Benchmark</v>
          </cell>
          <cell r="AC8836" t="str">
            <v>EUR</v>
          </cell>
          <cell r="AE8836" t="str">
            <v/>
          </cell>
          <cell r="AF8836" t="str">
            <v/>
          </cell>
          <cell r="AH8836" t="str">
            <v/>
          </cell>
          <cell r="AI8836" t="str">
            <v/>
          </cell>
          <cell r="AJ8836" t="str">
            <v>CASH</v>
          </cell>
          <cell r="AK8836" t="str">
            <v>I</v>
          </cell>
          <cell r="AL8836" t="str">
            <v>SHARE_CATEGORY</v>
          </cell>
          <cell r="AM8836" t="str">
            <v>C</v>
          </cell>
          <cell r="AN8836" t="str">
            <v>Capitalisation</v>
          </cell>
          <cell r="AO8836" t="str">
            <v>SHARE_TYPE</v>
          </cell>
          <cell r="AP8836" t="str">
            <v/>
          </cell>
          <cell r="AQ8836" t="str">
            <v/>
          </cell>
          <cell r="AR8836" t="str">
            <v/>
          </cell>
          <cell r="AS8836" t="str">
            <v/>
          </cell>
          <cell r="AT8836" t="str">
            <v>N</v>
          </cell>
          <cell r="AV8836">
            <v>20180215</v>
          </cell>
          <cell r="AW8836">
            <v>20180215</v>
          </cell>
          <cell r="AY8836">
            <v>20190403</v>
          </cell>
          <cell r="AZ8836">
            <v>20190403</v>
          </cell>
          <cell r="BA8836">
            <v>20190403</v>
          </cell>
          <cell r="BB8836" t="str">
            <v>Y</v>
          </cell>
          <cell r="BC8836" t="str">
            <v>Yes</v>
          </cell>
          <cell r="BD8836" t="str">
            <v>DICI_KIID</v>
          </cell>
          <cell r="BE8836" t="str">
            <v/>
          </cell>
          <cell r="BF8836" t="str">
            <v/>
          </cell>
          <cell r="BG8836" t="str">
            <v/>
          </cell>
          <cell r="BH8836" t="str">
            <v/>
          </cell>
          <cell r="BI8836" t="str">
            <v>Y</v>
          </cell>
          <cell r="BJ8836" t="str">
            <v>0.001</v>
          </cell>
          <cell r="BK8836" t="str">
            <v>Y</v>
          </cell>
          <cell r="BL8836" t="str">
            <v>0.01</v>
          </cell>
          <cell r="BN8836" t="str">
            <v/>
          </cell>
          <cell r="BO8836" t="str">
            <v/>
          </cell>
          <cell r="BP8836">
            <v>6</v>
          </cell>
          <cell r="BQ8836" t="str">
            <v>Y</v>
          </cell>
          <cell r="BS8836" t="str">
            <v/>
          </cell>
          <cell r="BT8836" t="str">
            <v/>
          </cell>
          <cell r="BU8836" t="str">
            <v>Y</v>
          </cell>
          <cell r="BV8836" t="str">
            <v/>
          </cell>
          <cell r="BW8836" t="str">
            <v/>
          </cell>
          <cell r="BX8836" t="str">
            <v>BNP IP-FR</v>
          </cell>
          <cell r="BY8836" t="str">
            <v>BNP IP-FR</v>
          </cell>
          <cell r="BZ8836" t="str">
            <v>LIBRARY_FUNDSQUARE</v>
          </cell>
          <cell r="CA8836">
            <v>21.29</v>
          </cell>
          <cell r="CB8836">
            <v>5</v>
          </cell>
          <cell r="CC8836">
            <v>20181122</v>
          </cell>
          <cell r="CE8836">
            <v>5</v>
          </cell>
          <cell r="CF8836">
            <v>1</v>
          </cell>
          <cell r="CH8836" t="str">
            <v/>
          </cell>
          <cell r="CI8836" t="str">
            <v/>
          </cell>
          <cell r="CJ8836" t="str">
            <v/>
          </cell>
          <cell r="CK8836" t="str">
            <v/>
          </cell>
          <cell r="CL8836" t="str">
            <v/>
          </cell>
          <cell r="CM8836" t="str">
            <v>No Benchmark</v>
          </cell>
          <cell r="CN8836" t="str">
            <v/>
          </cell>
          <cell r="CO8836" t="str">
            <v/>
          </cell>
          <cell r="CQ8836" t="str">
            <v/>
          </cell>
          <cell r="CR8836" t="str">
            <v/>
          </cell>
          <cell r="CS8836" t="str">
            <v/>
          </cell>
          <cell r="CU8836" t="str">
            <v/>
          </cell>
          <cell r="CV8836" t="str">
            <v/>
          </cell>
          <cell r="CZ8836" t="str">
            <v/>
          </cell>
          <cell r="DB8836" t="str">
            <v/>
          </cell>
          <cell r="DC8836" t="str">
            <v/>
          </cell>
          <cell r="DD8836" t="str">
            <v/>
          </cell>
          <cell r="DF8836" t="str">
            <v/>
          </cell>
          <cell r="DG8836" t="str">
            <v/>
          </cell>
          <cell r="DH8836" t="str">
            <v/>
          </cell>
          <cell r="DI8836" t="str">
            <v/>
          </cell>
          <cell r="DL8836" t="str">
            <v/>
          </cell>
          <cell r="DM8836" t="str">
            <v/>
          </cell>
          <cell r="DN8836" t="str">
            <v/>
          </cell>
          <cell r="DP8836" t="str">
            <v/>
          </cell>
          <cell r="DQ8836" t="str">
            <v/>
          </cell>
          <cell r="DR8836" t="str">
            <v/>
          </cell>
          <cell r="DS8836" t="str">
            <v/>
          </cell>
          <cell r="DT8836" t="str">
            <v/>
          </cell>
        </row>
        <row r="8837">
          <cell r="I8837" t="str">
            <v>QS0000028763</v>
          </cell>
          <cell r="J8837" t="str">
            <v>Optimum Renta Fija Dolares [I, C]</v>
          </cell>
          <cell r="K8837">
            <v>993</v>
          </cell>
          <cell r="L8837" t="str">
            <v>Institutional,corporate client</v>
          </cell>
          <cell r="M8837" t="str">
            <v>INVEST_LEGAL_TYPE</v>
          </cell>
          <cell r="N8837" t="str">
            <v/>
          </cell>
          <cell r="P8837" t="str">
            <v/>
          </cell>
          <cell r="Q8837" t="str">
            <v/>
          </cell>
          <cell r="R8837" t="str">
            <v>USD</v>
          </cell>
          <cell r="S8837" t="str">
            <v/>
          </cell>
          <cell r="T8837">
            <v>2</v>
          </cell>
          <cell r="U8837" t="str">
            <v>Closed</v>
          </cell>
          <cell r="V8837" t="str">
            <v>PRODUCT_STATUS</v>
          </cell>
          <cell r="W8837" t="str">
            <v/>
          </cell>
          <cell r="X8837" t="str">
            <v/>
          </cell>
          <cell r="Y8837" t="str">
            <v/>
          </cell>
          <cell r="Z8837">
            <v>581593</v>
          </cell>
          <cell r="AA8837">
            <v>205437</v>
          </cell>
          <cell r="AB8837" t="str">
            <v>BM Optimum Renta Fija Dolares [15956] Off BM</v>
          </cell>
          <cell r="AC8837" t="str">
            <v>ARS</v>
          </cell>
          <cell r="AE8837" t="str">
            <v/>
          </cell>
          <cell r="AF8837" t="str">
            <v/>
          </cell>
          <cell r="AH8837" t="str">
            <v/>
          </cell>
          <cell r="AI8837" t="str">
            <v/>
          </cell>
          <cell r="AJ8837" t="str">
            <v>CASH</v>
          </cell>
          <cell r="AK8837" t="str">
            <v>I</v>
          </cell>
          <cell r="AL8837" t="str">
            <v>SHARE_CATEGORY</v>
          </cell>
          <cell r="AM8837" t="str">
            <v>C</v>
          </cell>
          <cell r="AN8837" t="str">
            <v>Capitalisation</v>
          </cell>
          <cell r="AO8837" t="str">
            <v>SHARE_TYPE</v>
          </cell>
          <cell r="AP8837" t="str">
            <v/>
          </cell>
          <cell r="AQ8837" t="str">
            <v/>
          </cell>
          <cell r="AR8837" t="str">
            <v/>
          </cell>
          <cell r="AS8837" t="str">
            <v/>
          </cell>
          <cell r="AT8837" t="str">
            <v>N</v>
          </cell>
          <cell r="AV8837">
            <v>20160122</v>
          </cell>
          <cell r="AW8837">
            <v>20180227</v>
          </cell>
          <cell r="AX8837">
            <v>20180227</v>
          </cell>
          <cell r="AY8837">
            <v>20231129</v>
          </cell>
          <cell r="BB8837" t="str">
            <v>N</v>
          </cell>
          <cell r="BC8837" t="str">
            <v>No</v>
          </cell>
          <cell r="BD8837" t="str">
            <v>DICI_KIID</v>
          </cell>
          <cell r="BE8837" t="str">
            <v/>
          </cell>
          <cell r="BF8837" t="str">
            <v/>
          </cell>
          <cell r="BG8837" t="str">
            <v/>
          </cell>
          <cell r="BH8837" t="str">
            <v/>
          </cell>
          <cell r="BI8837" t="str">
            <v/>
          </cell>
          <cell r="BJ8837" t="str">
            <v/>
          </cell>
          <cell r="BK8837" t="str">
            <v/>
          </cell>
          <cell r="BL8837" t="str">
            <v/>
          </cell>
          <cell r="BN8837" t="str">
            <v/>
          </cell>
          <cell r="BO8837" t="str">
            <v/>
          </cell>
          <cell r="BQ8837" t="str">
            <v/>
          </cell>
          <cell r="BS8837" t="str">
            <v/>
          </cell>
          <cell r="BT8837" t="str">
            <v/>
          </cell>
          <cell r="BU8837" t="str">
            <v>Y</v>
          </cell>
          <cell r="BV8837" t="str">
            <v/>
          </cell>
          <cell r="BW8837" t="str">
            <v/>
          </cell>
          <cell r="BX8837" t="str">
            <v/>
          </cell>
          <cell r="BY8837" t="str">
            <v/>
          </cell>
          <cell r="BZ8837" t="str">
            <v/>
          </cell>
          <cell r="CH8837" t="str">
            <v/>
          </cell>
          <cell r="CI8837" t="str">
            <v/>
          </cell>
          <cell r="CJ8837" t="str">
            <v/>
          </cell>
          <cell r="CK8837" t="str">
            <v/>
          </cell>
          <cell r="CL8837" t="str">
            <v/>
          </cell>
          <cell r="CM8837" t="str">
            <v>Cash Index US Generic Govt 12 Months Yield (USD) RI</v>
          </cell>
          <cell r="CN8837" t="str">
            <v/>
          </cell>
          <cell r="CO8837" t="str">
            <v/>
          </cell>
          <cell r="CQ8837" t="str">
            <v/>
          </cell>
          <cell r="CR8837" t="str">
            <v/>
          </cell>
          <cell r="CS8837" t="str">
            <v/>
          </cell>
          <cell r="CU8837" t="str">
            <v/>
          </cell>
          <cell r="CV8837" t="str">
            <v/>
          </cell>
          <cell r="CZ8837" t="str">
            <v/>
          </cell>
          <cell r="DB8837" t="str">
            <v/>
          </cell>
          <cell r="DC8837" t="str">
            <v/>
          </cell>
          <cell r="DD8837" t="str">
            <v/>
          </cell>
          <cell r="DF8837" t="str">
            <v/>
          </cell>
          <cell r="DG8837" t="str">
            <v/>
          </cell>
          <cell r="DH8837" t="str">
            <v/>
          </cell>
          <cell r="DI8837" t="str">
            <v>Y</v>
          </cell>
          <cell r="DJ8837">
            <v>20220620</v>
          </cell>
          <cell r="DL8837" t="str">
            <v/>
          </cell>
          <cell r="DM8837" t="str">
            <v/>
          </cell>
          <cell r="DN8837" t="str">
            <v/>
          </cell>
          <cell r="DP8837" t="str">
            <v/>
          </cell>
          <cell r="DQ8837" t="str">
            <v/>
          </cell>
          <cell r="DR8837" t="str">
            <v/>
          </cell>
          <cell r="DS8837" t="str">
            <v/>
          </cell>
          <cell r="DT8837" t="str">
            <v/>
          </cell>
        </row>
        <row r="8838">
          <cell r="I8838" t="str">
            <v/>
          </cell>
          <cell r="J8838" t="str">
            <v>BNP Paribas Aqua Overseas Investment Private Fund  [A, C]</v>
          </cell>
          <cell r="K8838">
            <v>632</v>
          </cell>
          <cell r="L8838" t="str">
            <v>Authorised Investors</v>
          </cell>
          <cell r="M8838" t="str">
            <v>INVEST_LEGAL_TYPE</v>
          </cell>
          <cell r="N8838" t="str">
            <v/>
          </cell>
          <cell r="O8838">
            <v>2</v>
          </cell>
          <cell r="P8838" t="str">
            <v>Registered</v>
          </cell>
          <cell r="Q8838" t="str">
            <v>SHARE_FORM</v>
          </cell>
          <cell r="R8838" t="str">
            <v>CNY</v>
          </cell>
          <cell r="S8838" t="str">
            <v>N</v>
          </cell>
          <cell r="T8838">
            <v>2</v>
          </cell>
          <cell r="U8838" t="str">
            <v>Closed</v>
          </cell>
          <cell r="V8838" t="str">
            <v>PRODUCT_STATUS</v>
          </cell>
          <cell r="W8838" t="str">
            <v>15</v>
          </cell>
          <cell r="X8838" t="str">
            <v>Termination in progress</v>
          </cell>
          <cell r="Y8838" t="str">
            <v/>
          </cell>
          <cell r="Z8838">
            <v>518382</v>
          </cell>
          <cell r="AA8838">
            <v>0</v>
          </cell>
          <cell r="AB8838" t="str">
            <v>No Benchmark</v>
          </cell>
          <cell r="AC8838" t="str">
            <v>EUR</v>
          </cell>
          <cell r="AE8838" t="str">
            <v/>
          </cell>
          <cell r="AF8838" t="str">
            <v/>
          </cell>
          <cell r="AH8838" t="str">
            <v/>
          </cell>
          <cell r="AI8838" t="str">
            <v/>
          </cell>
          <cell r="AJ8838" t="str">
            <v>AL</v>
          </cell>
          <cell r="AK8838" t="str">
            <v>A</v>
          </cell>
          <cell r="AL8838" t="str">
            <v>SHARE_CATEGORY</v>
          </cell>
          <cell r="AM8838" t="str">
            <v>C</v>
          </cell>
          <cell r="AN8838" t="str">
            <v>Capitalisation</v>
          </cell>
          <cell r="AO8838" t="str">
            <v>SHARE_TYPE</v>
          </cell>
          <cell r="AP8838" t="str">
            <v/>
          </cell>
          <cell r="AQ8838" t="str">
            <v/>
          </cell>
          <cell r="AR8838" t="str">
            <v/>
          </cell>
          <cell r="AS8838" t="str">
            <v/>
          </cell>
          <cell r="AT8838" t="str">
            <v>N</v>
          </cell>
          <cell r="AV8838">
            <v>20190129</v>
          </cell>
          <cell r="AW8838">
            <v>20190129</v>
          </cell>
          <cell r="AX8838">
            <v>20190128</v>
          </cell>
          <cell r="AZ8838">
            <v>20210604</v>
          </cell>
          <cell r="BB8838" t="str">
            <v>N</v>
          </cell>
          <cell r="BC8838" t="str">
            <v>No</v>
          </cell>
          <cell r="BD8838" t="str">
            <v>DICI_KIID</v>
          </cell>
          <cell r="BE8838" t="str">
            <v/>
          </cell>
          <cell r="BF8838" t="str">
            <v/>
          </cell>
          <cell r="BG8838" t="str">
            <v/>
          </cell>
          <cell r="BH8838" t="str">
            <v/>
          </cell>
          <cell r="BI8838" t="str">
            <v>Y</v>
          </cell>
          <cell r="BJ8838" t="str">
            <v>0.01</v>
          </cell>
          <cell r="BK8838" t="str">
            <v>Y</v>
          </cell>
          <cell r="BL8838" t="str">
            <v>0.0001</v>
          </cell>
          <cell r="BN8838" t="str">
            <v/>
          </cell>
          <cell r="BO8838" t="str">
            <v/>
          </cell>
          <cell r="BQ8838" t="str">
            <v/>
          </cell>
          <cell r="BS8838" t="str">
            <v/>
          </cell>
          <cell r="BT8838" t="str">
            <v/>
          </cell>
          <cell r="BU8838" t="str">
            <v>Y</v>
          </cell>
          <cell r="BV8838" t="str">
            <v/>
          </cell>
          <cell r="BW8838" t="str">
            <v/>
          </cell>
          <cell r="BX8838" t="str">
            <v/>
          </cell>
          <cell r="BY8838" t="str">
            <v/>
          </cell>
          <cell r="BZ8838" t="str">
            <v/>
          </cell>
          <cell r="CH8838" t="str">
            <v/>
          </cell>
          <cell r="CI8838" t="str">
            <v/>
          </cell>
          <cell r="CJ8838" t="str">
            <v/>
          </cell>
          <cell r="CK8838" t="str">
            <v/>
          </cell>
          <cell r="CL8838" t="str">
            <v/>
          </cell>
          <cell r="CM8838" t="str">
            <v>No Benchmark</v>
          </cell>
          <cell r="CN8838" t="str">
            <v/>
          </cell>
          <cell r="CO8838" t="str">
            <v/>
          </cell>
          <cell r="CQ8838" t="str">
            <v/>
          </cell>
          <cell r="CR8838" t="str">
            <v/>
          </cell>
          <cell r="CS8838" t="str">
            <v/>
          </cell>
          <cell r="CU8838" t="str">
            <v/>
          </cell>
          <cell r="CV8838" t="str">
            <v/>
          </cell>
          <cell r="CZ8838" t="str">
            <v/>
          </cell>
          <cell r="DB8838" t="str">
            <v/>
          </cell>
          <cell r="DC8838" t="str">
            <v/>
          </cell>
          <cell r="DD8838" t="str">
            <v/>
          </cell>
          <cell r="DF8838" t="str">
            <v/>
          </cell>
          <cell r="DG8838" t="str">
            <v/>
          </cell>
          <cell r="DH8838" t="str">
            <v/>
          </cell>
          <cell r="DI8838" t="str">
            <v/>
          </cell>
          <cell r="DL8838" t="str">
            <v/>
          </cell>
          <cell r="DM8838" t="str">
            <v/>
          </cell>
          <cell r="DN8838" t="str">
            <v/>
          </cell>
          <cell r="DP8838" t="str">
            <v/>
          </cell>
          <cell r="DQ8838" t="str">
            <v/>
          </cell>
          <cell r="DR8838" t="str">
            <v/>
          </cell>
          <cell r="DS8838" t="str">
            <v/>
          </cell>
          <cell r="DT8838" t="str">
            <v/>
          </cell>
        </row>
        <row r="8839">
          <cell r="I8839" t="str">
            <v>FR0014015D00</v>
          </cell>
          <cell r="J8839" t="str">
            <v>MULTIPAR MONETAIRE SELECTION [E, C]</v>
          </cell>
          <cell r="L8839" t="str">
            <v/>
          </cell>
          <cell r="M8839" t="str">
            <v/>
          </cell>
          <cell r="N8839" t="str">
            <v/>
          </cell>
          <cell r="O8839">
            <v>1</v>
          </cell>
          <cell r="P8839" t="str">
            <v>Bearer</v>
          </cell>
          <cell r="Q8839" t="str">
            <v>SHARE_FORM</v>
          </cell>
          <cell r="R8839" t="str">
            <v>EUR</v>
          </cell>
          <cell r="S8839" t="str">
            <v/>
          </cell>
          <cell r="T8839">
            <v>1</v>
          </cell>
          <cell r="U8839" t="str">
            <v>Launched</v>
          </cell>
          <cell r="V8839" t="str">
            <v>PRODUCT_STATUS</v>
          </cell>
          <cell r="W8839" t="str">
            <v/>
          </cell>
          <cell r="X8839" t="str">
            <v/>
          </cell>
          <cell r="Y8839" t="str">
            <v/>
          </cell>
          <cell r="Z8839">
            <v>622258</v>
          </cell>
          <cell r="AA8839">
            <v>194169</v>
          </cell>
          <cell r="AB8839" t="str">
            <v>BM MULTIPAR MONETAIRE SELECTION [3300] Off</v>
          </cell>
          <cell r="AC8839" t="str">
            <v>EUR</v>
          </cell>
          <cell r="AE8839" t="str">
            <v/>
          </cell>
          <cell r="AF8839" t="str">
            <v/>
          </cell>
          <cell r="AH8839" t="str">
            <v/>
          </cell>
          <cell r="AI8839" t="str">
            <v/>
          </cell>
          <cell r="AJ8839" t="str">
            <v>EL</v>
          </cell>
          <cell r="AK8839" t="str">
            <v>E</v>
          </cell>
          <cell r="AL8839" t="str">
            <v>SHARE_CATEGORY</v>
          </cell>
          <cell r="AM8839" t="str">
            <v>C</v>
          </cell>
          <cell r="AN8839" t="str">
            <v>Capitalisation</v>
          </cell>
          <cell r="AO8839" t="str">
            <v>SHARE_TYPE</v>
          </cell>
          <cell r="AP8839" t="str">
            <v/>
          </cell>
          <cell r="AQ8839" t="str">
            <v/>
          </cell>
          <cell r="AR8839" t="str">
            <v/>
          </cell>
          <cell r="AS8839" t="str">
            <v/>
          </cell>
          <cell r="AT8839" t="str">
            <v>N</v>
          </cell>
          <cell r="AV8839">
            <v>20260113</v>
          </cell>
          <cell r="AW8839">
            <v>20260224</v>
          </cell>
          <cell r="BB8839" t="str">
            <v>Y</v>
          </cell>
          <cell r="BC8839" t="str">
            <v>Yes</v>
          </cell>
          <cell r="BD8839" t="str">
            <v>DICI_KIID</v>
          </cell>
          <cell r="BE8839" t="str">
            <v/>
          </cell>
          <cell r="BF8839" t="str">
            <v/>
          </cell>
          <cell r="BG8839" t="str">
            <v/>
          </cell>
          <cell r="BH8839" t="str">
            <v/>
          </cell>
          <cell r="BI8839" t="str">
            <v>Y</v>
          </cell>
          <cell r="BJ8839" t="str">
            <v>0.0001</v>
          </cell>
          <cell r="BK8839" t="str">
            <v>Y</v>
          </cell>
          <cell r="BL8839" t="str">
            <v>0.0001</v>
          </cell>
          <cell r="BM8839">
            <v>32</v>
          </cell>
          <cell r="BN8839" t="str">
            <v>L'investissement dans des instruments de type monétaire et obligations à court terme avec une volatilité très basse justifie la catégorie de risque.</v>
          </cell>
          <cell r="BO8839" t="str">
            <v>RISK_NARRATIVE</v>
          </cell>
          <cell r="BP8839">
            <v>1</v>
          </cell>
          <cell r="BQ8839" t="str">
            <v>Y</v>
          </cell>
          <cell r="BS8839" t="str">
            <v/>
          </cell>
          <cell r="BT8839" t="str">
            <v/>
          </cell>
          <cell r="BU8839" t="str">
            <v>Y</v>
          </cell>
          <cell r="BV8839" t="str">
            <v/>
          </cell>
          <cell r="BW8839" t="str">
            <v/>
          </cell>
          <cell r="BX8839" t="str">
            <v>BNP IP-FR</v>
          </cell>
          <cell r="BY8839" t="str">
            <v>BNP IP-FR</v>
          </cell>
          <cell r="BZ8839" t="str">
            <v>LIBRARY_FUNDSQUARE</v>
          </cell>
          <cell r="CA8839">
            <v>0.03</v>
          </cell>
          <cell r="CB8839">
            <v>1</v>
          </cell>
          <cell r="CC8839">
            <v>20251215</v>
          </cell>
          <cell r="CD8839">
            <v>0.06</v>
          </cell>
          <cell r="CE8839">
            <v>1</v>
          </cell>
          <cell r="CF8839">
            <v>1</v>
          </cell>
          <cell r="CH8839" t="str">
            <v>N</v>
          </cell>
          <cell r="CI8839" t="str">
            <v/>
          </cell>
          <cell r="CJ8839" t="str">
            <v/>
          </cell>
          <cell r="CK8839" t="str">
            <v/>
          </cell>
          <cell r="CL8839" t="str">
            <v/>
          </cell>
          <cell r="CM8839" t="str">
            <v>€STR Capitalized</v>
          </cell>
          <cell r="CN8839" t="str">
            <v/>
          </cell>
          <cell r="CO8839" t="str">
            <v/>
          </cell>
          <cell r="CQ8839" t="str">
            <v/>
          </cell>
          <cell r="CR8839" t="str">
            <v/>
          </cell>
          <cell r="CS8839" t="str">
            <v/>
          </cell>
          <cell r="CT8839">
            <v>1</v>
          </cell>
          <cell r="CU8839" t="str">
            <v>CAT 2</v>
          </cell>
          <cell r="CV8839" t="str">
            <v>PRIIPS_CATEGORY</v>
          </cell>
          <cell r="CW8839">
            <v>0.06</v>
          </cell>
          <cell r="CZ8839" t="str">
            <v/>
          </cell>
          <cell r="DA8839">
            <v>204457</v>
          </cell>
          <cell r="DB8839" t="str">
            <v>BM ESG MULTIPAR MONETAIRE SELECTION [3300]</v>
          </cell>
          <cell r="DC8839" t="str">
            <v>EUR</v>
          </cell>
          <cell r="DD8839" t="str">
            <v/>
          </cell>
          <cell r="DF8839" t="str">
            <v/>
          </cell>
          <cell r="DG8839" t="str">
            <v/>
          </cell>
          <cell r="DH8839" t="str">
            <v/>
          </cell>
          <cell r="DI8839" t="str">
            <v>N</v>
          </cell>
          <cell r="DL8839" t="str">
            <v/>
          </cell>
          <cell r="DM8839" t="str">
            <v/>
          </cell>
          <cell r="DN8839" t="str">
            <v/>
          </cell>
          <cell r="DP8839" t="str">
            <v/>
          </cell>
          <cell r="DQ8839" t="str">
            <v/>
          </cell>
          <cell r="DR8839" t="str">
            <v/>
          </cell>
          <cell r="DS8839" t="str">
            <v>N</v>
          </cell>
          <cell r="DT8839" t="str">
            <v/>
          </cell>
        </row>
        <row r="8840">
          <cell r="I8840" t="str">
            <v>FR0014001SK3</v>
          </cell>
          <cell r="J8840" t="str">
            <v>MULTIPAR MONETAIRE SELECTION [RE, C]</v>
          </cell>
          <cell r="L8840" t="str">
            <v/>
          </cell>
          <cell r="M8840" t="str">
            <v/>
          </cell>
          <cell r="N8840" t="str">
            <v/>
          </cell>
          <cell r="O8840">
            <v>1</v>
          </cell>
          <cell r="P8840" t="str">
            <v>Bearer</v>
          </cell>
          <cell r="Q8840" t="str">
            <v>SHARE_FORM</v>
          </cell>
          <cell r="R8840" t="str">
            <v>EUR</v>
          </cell>
          <cell r="S8840" t="str">
            <v/>
          </cell>
          <cell r="T8840">
            <v>2</v>
          </cell>
          <cell r="U8840" t="str">
            <v>Closed</v>
          </cell>
          <cell r="V8840" t="str">
            <v>PRODUCT_STATUS</v>
          </cell>
          <cell r="W8840" t="str">
            <v/>
          </cell>
          <cell r="X8840" t="str">
            <v/>
          </cell>
          <cell r="Y8840" t="str">
            <v/>
          </cell>
          <cell r="Z8840">
            <v>622258</v>
          </cell>
          <cell r="AA8840">
            <v>194169</v>
          </cell>
          <cell r="AB8840" t="str">
            <v>BM MULTIPAR MONETAIRE SELECTION [3300] Off</v>
          </cell>
          <cell r="AC8840" t="str">
            <v>EUR</v>
          </cell>
          <cell r="AE8840" t="str">
            <v/>
          </cell>
          <cell r="AF8840" t="str">
            <v/>
          </cell>
          <cell r="AH8840" t="str">
            <v/>
          </cell>
          <cell r="AI8840" t="str">
            <v/>
          </cell>
          <cell r="AJ8840" t="str">
            <v>RE</v>
          </cell>
          <cell r="AK8840" t="str">
            <v>RE</v>
          </cell>
          <cell r="AL8840" t="str">
            <v>SHARE_CATEGORY</v>
          </cell>
          <cell r="AM8840" t="str">
            <v>C</v>
          </cell>
          <cell r="AN8840" t="str">
            <v>Capitalisation</v>
          </cell>
          <cell r="AO8840" t="str">
            <v>SHARE_TYPE</v>
          </cell>
          <cell r="AP8840" t="str">
            <v/>
          </cell>
          <cell r="AQ8840" t="str">
            <v/>
          </cell>
          <cell r="AR8840" t="str">
            <v/>
          </cell>
          <cell r="AS8840" t="str">
            <v/>
          </cell>
          <cell r="AT8840" t="str">
            <v>N</v>
          </cell>
          <cell r="AV8840">
            <v>20210211</v>
          </cell>
          <cell r="AW8840">
            <v>20210317</v>
          </cell>
          <cell r="AZ8840">
            <v>20260414</v>
          </cell>
          <cell r="BA8840">
            <v>20260413</v>
          </cell>
          <cell r="BB8840" t="str">
            <v>Y</v>
          </cell>
          <cell r="BC8840" t="str">
            <v>Yes</v>
          </cell>
          <cell r="BD8840" t="str">
            <v>DICI_KIID</v>
          </cell>
          <cell r="BE8840" t="str">
            <v/>
          </cell>
          <cell r="BF8840" t="str">
            <v/>
          </cell>
          <cell r="BG8840" t="str">
            <v/>
          </cell>
          <cell r="BH8840" t="str">
            <v/>
          </cell>
          <cell r="BI8840" t="str">
            <v>Y</v>
          </cell>
          <cell r="BJ8840" t="str">
            <v>4. Ten-thousandth - 0.0001</v>
          </cell>
          <cell r="BK8840" t="str">
            <v>Y</v>
          </cell>
          <cell r="BL8840" t="str">
            <v>0.0001</v>
          </cell>
          <cell r="BM8840">
            <v>32</v>
          </cell>
          <cell r="BN8840" t="str">
            <v>L'investissement dans des instruments de type monétaire et obligations à court terme avec une volatilité très basse justifie la catégorie de risque.</v>
          </cell>
          <cell r="BO8840" t="str">
            <v>RISK_NARRATIVE</v>
          </cell>
          <cell r="BP8840">
            <v>1</v>
          </cell>
          <cell r="BQ8840" t="str">
            <v>Y</v>
          </cell>
          <cell r="BS8840" t="str">
            <v/>
          </cell>
          <cell r="BT8840" t="str">
            <v/>
          </cell>
          <cell r="BU8840" t="str">
            <v>Y</v>
          </cell>
          <cell r="BV8840" t="str">
            <v/>
          </cell>
          <cell r="BW8840" t="str">
            <v/>
          </cell>
          <cell r="BX8840" t="str">
            <v>BNP IP-FR</v>
          </cell>
          <cell r="BY8840" t="str">
            <v>BNP IP-FR</v>
          </cell>
          <cell r="BZ8840" t="str">
            <v>LIBRARY_FUNDSQUARE</v>
          </cell>
          <cell r="CA8840">
            <v>0.03</v>
          </cell>
          <cell r="CB8840">
            <v>1</v>
          </cell>
          <cell r="CC8840">
            <v>20230415</v>
          </cell>
          <cell r="CD8840">
            <v>0.06</v>
          </cell>
          <cell r="CE8840">
            <v>1</v>
          </cell>
          <cell r="CF8840">
            <v>1</v>
          </cell>
          <cell r="CH8840" t="str">
            <v/>
          </cell>
          <cell r="CI8840" t="str">
            <v/>
          </cell>
          <cell r="CJ8840" t="str">
            <v/>
          </cell>
          <cell r="CK8840" t="str">
            <v/>
          </cell>
          <cell r="CL8840" t="str">
            <v/>
          </cell>
          <cell r="CM8840" t="str">
            <v>€STR Capitalized</v>
          </cell>
          <cell r="CN8840" t="str">
            <v/>
          </cell>
          <cell r="CO8840" t="str">
            <v/>
          </cell>
          <cell r="CQ8840" t="str">
            <v/>
          </cell>
          <cell r="CR8840" t="str">
            <v/>
          </cell>
          <cell r="CS8840" t="str">
            <v/>
          </cell>
          <cell r="CT8840">
            <v>1</v>
          </cell>
          <cell r="CU8840" t="str">
            <v>CAT 2</v>
          </cell>
          <cell r="CV8840" t="str">
            <v>PRIIPS_CATEGORY</v>
          </cell>
          <cell r="CW8840">
            <v>0.06</v>
          </cell>
          <cell r="CZ8840" t="str">
            <v>En raison de conditions de marché inhabituelles, d'autres risques peuvent être générés, tels que: Risque(s) Crédit</v>
          </cell>
          <cell r="DA8840">
            <v>204457</v>
          </cell>
          <cell r="DB8840" t="str">
            <v>BM ESG MULTIPAR MONETAIRE SELECTION [3300]</v>
          </cell>
          <cell r="DC8840" t="str">
            <v>EUR</v>
          </cell>
          <cell r="DD8840" t="str">
            <v>Bloomberg Barclays Multiverse 1-3Y (USD) RI</v>
          </cell>
          <cell r="DF8840" t="str">
            <v/>
          </cell>
          <cell r="DG8840" t="str">
            <v/>
          </cell>
          <cell r="DH8840" t="str">
            <v/>
          </cell>
          <cell r="DI8840" t="str">
            <v>N</v>
          </cell>
          <cell r="DL8840" t="str">
            <v/>
          </cell>
          <cell r="DM8840" t="str">
            <v/>
          </cell>
          <cell r="DN8840" t="str">
            <v/>
          </cell>
          <cell r="DP8840" t="str">
            <v/>
          </cell>
          <cell r="DQ8840" t="str">
            <v/>
          </cell>
          <cell r="DR8840" t="str">
            <v/>
          </cell>
          <cell r="DS8840" t="str">
            <v/>
          </cell>
          <cell r="DT8840" t="str">
            <v/>
          </cell>
        </row>
        <row r="8841">
          <cell r="I8841" t="str">
            <v>FR001400R849</v>
          </cell>
          <cell r="J8841" t="str">
            <v>MULTIPAR MONETAIRE SELECTION [Classique, C]</v>
          </cell>
          <cell r="L8841" t="str">
            <v/>
          </cell>
          <cell r="M8841" t="str">
            <v/>
          </cell>
          <cell r="N8841" t="str">
            <v/>
          </cell>
          <cell r="O8841">
            <v>1</v>
          </cell>
          <cell r="P8841" t="str">
            <v>Bearer</v>
          </cell>
          <cell r="Q8841" t="str">
            <v>SHARE_FORM</v>
          </cell>
          <cell r="R8841" t="str">
            <v>EUR</v>
          </cell>
          <cell r="S8841" t="str">
            <v>N</v>
          </cell>
          <cell r="T8841">
            <v>1</v>
          </cell>
          <cell r="U8841" t="str">
            <v>Launched</v>
          </cell>
          <cell r="V8841" t="str">
            <v>PRODUCT_STATUS</v>
          </cell>
          <cell r="W8841" t="str">
            <v/>
          </cell>
          <cell r="X8841" t="str">
            <v/>
          </cell>
          <cell r="Y8841" t="str">
            <v/>
          </cell>
          <cell r="Z8841">
            <v>622258</v>
          </cell>
          <cell r="AA8841">
            <v>194169</v>
          </cell>
          <cell r="AB8841" t="str">
            <v>BM MULTIPAR MONETAIRE SELECTION [3300] Off</v>
          </cell>
          <cell r="AC8841" t="str">
            <v>EUR</v>
          </cell>
          <cell r="AE8841" t="str">
            <v/>
          </cell>
          <cell r="AF8841" t="str">
            <v/>
          </cell>
          <cell r="AH8841" t="str">
            <v/>
          </cell>
          <cell r="AI8841" t="str">
            <v/>
          </cell>
          <cell r="AJ8841" t="str">
            <v>CLS</v>
          </cell>
          <cell r="AK8841" t="str">
            <v>Classique</v>
          </cell>
          <cell r="AL8841" t="str">
            <v>SHARE_CATEGORY</v>
          </cell>
          <cell r="AM8841" t="str">
            <v>C</v>
          </cell>
          <cell r="AN8841" t="str">
            <v>Capitalisation</v>
          </cell>
          <cell r="AO8841" t="str">
            <v>SHARE_TYPE</v>
          </cell>
          <cell r="AP8841" t="str">
            <v>N</v>
          </cell>
          <cell r="AQ8841" t="str">
            <v/>
          </cell>
          <cell r="AR8841" t="str">
            <v/>
          </cell>
          <cell r="AS8841" t="str">
            <v/>
          </cell>
          <cell r="AT8841" t="str">
            <v>N</v>
          </cell>
          <cell r="AV8841">
            <v>20070213</v>
          </cell>
          <cell r="AW8841">
            <v>20070213</v>
          </cell>
          <cell r="BB8841" t="str">
            <v>Y</v>
          </cell>
          <cell r="BC8841" t="str">
            <v>Yes</v>
          </cell>
          <cell r="BD8841" t="str">
            <v>DICI_KIID</v>
          </cell>
          <cell r="BE8841" t="str">
            <v/>
          </cell>
          <cell r="BF8841" t="str">
            <v/>
          </cell>
          <cell r="BG8841" t="str">
            <v/>
          </cell>
          <cell r="BH8841" t="str">
            <v/>
          </cell>
          <cell r="BI8841" t="str">
            <v>Y</v>
          </cell>
          <cell r="BJ8841" t="str">
            <v>0.0001</v>
          </cell>
          <cell r="BK8841" t="str">
            <v>Y</v>
          </cell>
          <cell r="BL8841" t="str">
            <v>0.0001</v>
          </cell>
          <cell r="BM8841">
            <v>32</v>
          </cell>
          <cell r="BN8841" t="str">
            <v>L'investissement dans des instruments de type monétaire et obligations à court terme avec une volatilité très basse justifie la catégorie de risque.</v>
          </cell>
          <cell r="BO8841" t="str">
            <v>RISK_NARRATIVE</v>
          </cell>
          <cell r="BP8841">
            <v>1</v>
          </cell>
          <cell r="BQ8841" t="str">
            <v>Y</v>
          </cell>
          <cell r="BS8841" t="str">
            <v/>
          </cell>
          <cell r="BT8841" t="str">
            <v/>
          </cell>
          <cell r="BU8841" t="str">
            <v>Y</v>
          </cell>
          <cell r="BV8841" t="str">
            <v/>
          </cell>
          <cell r="BW8841" t="str">
            <v/>
          </cell>
          <cell r="BX8841" t="str">
            <v>BNP IP-FR</v>
          </cell>
          <cell r="BY8841" t="str">
            <v>BNP IP-FR</v>
          </cell>
          <cell r="BZ8841" t="str">
            <v>LIBRARY_FUNDSQUARE</v>
          </cell>
          <cell r="CA8841">
            <v>0.03</v>
          </cell>
          <cell r="CB8841">
            <v>1</v>
          </cell>
          <cell r="CC8841">
            <v>20230415</v>
          </cell>
          <cell r="CD8841">
            <v>0.06</v>
          </cell>
          <cell r="CE8841">
            <v>1</v>
          </cell>
          <cell r="CF8841">
            <v>1</v>
          </cell>
          <cell r="CH8841" t="str">
            <v/>
          </cell>
          <cell r="CI8841" t="str">
            <v/>
          </cell>
          <cell r="CJ8841" t="str">
            <v/>
          </cell>
          <cell r="CK8841" t="str">
            <v/>
          </cell>
          <cell r="CL8841" t="str">
            <v/>
          </cell>
          <cell r="CM8841" t="str">
            <v>€STR Capitalized</v>
          </cell>
          <cell r="CN8841" t="str">
            <v/>
          </cell>
          <cell r="CO8841" t="str">
            <v/>
          </cell>
          <cell r="CQ8841" t="str">
            <v/>
          </cell>
          <cell r="CR8841" t="str">
            <v/>
          </cell>
          <cell r="CS8841" t="str">
            <v/>
          </cell>
          <cell r="CT8841">
            <v>1</v>
          </cell>
          <cell r="CU8841" t="str">
            <v>CAT 2</v>
          </cell>
          <cell r="CV8841" t="str">
            <v>PRIIPS_CATEGORY</v>
          </cell>
          <cell r="CW8841">
            <v>0.06</v>
          </cell>
          <cell r="CZ8841" t="str">
            <v>En raison de conditions de marché inhabituelles, d'autres risques peuvent être générés, tels que: Risque(s) Crédit</v>
          </cell>
          <cell r="DA8841">
            <v>204457</v>
          </cell>
          <cell r="DB8841" t="str">
            <v>BM ESG MULTIPAR MONETAIRE SELECTION [3300]</v>
          </cell>
          <cell r="DC8841" t="str">
            <v>EUR</v>
          </cell>
          <cell r="DD8841" t="str">
            <v>Bloomberg Barclays Multiverse 1-3Y (USD) RI</v>
          </cell>
          <cell r="DF8841" t="str">
            <v/>
          </cell>
          <cell r="DG8841" t="str">
            <v/>
          </cell>
          <cell r="DH8841" t="str">
            <v/>
          </cell>
          <cell r="DI8841" t="str">
            <v>Y</v>
          </cell>
          <cell r="DJ8841">
            <v>20131001</v>
          </cell>
          <cell r="DL8841" t="str">
            <v/>
          </cell>
          <cell r="DM8841" t="str">
            <v/>
          </cell>
          <cell r="DN8841" t="str">
            <v/>
          </cell>
          <cell r="DP8841" t="str">
            <v/>
          </cell>
          <cell r="DQ8841" t="str">
            <v/>
          </cell>
          <cell r="DR8841" t="str">
            <v/>
          </cell>
          <cell r="DS8841" t="str">
            <v/>
          </cell>
          <cell r="DT8841" t="str">
            <v/>
          </cell>
        </row>
        <row r="8842">
          <cell r="I8842" t="str">
            <v>QS000212CG34</v>
          </cell>
          <cell r="J8842" t="str">
            <v>ACTIONS RENAULT [Classic, C]</v>
          </cell>
          <cell r="L8842" t="str">
            <v/>
          </cell>
          <cell r="M8842" t="str">
            <v/>
          </cell>
          <cell r="N8842" t="str">
            <v/>
          </cell>
          <cell r="O8842">
            <v>1</v>
          </cell>
          <cell r="P8842" t="str">
            <v>Bearer</v>
          </cell>
          <cell r="Q8842" t="str">
            <v>SHARE_FORM</v>
          </cell>
          <cell r="R8842" t="str">
            <v>EUR</v>
          </cell>
          <cell r="S8842" t="str">
            <v/>
          </cell>
          <cell r="T8842">
            <v>2</v>
          </cell>
          <cell r="U8842" t="str">
            <v>Closed</v>
          </cell>
          <cell r="V8842" t="str">
            <v>PRODUCT_STATUS</v>
          </cell>
          <cell r="W8842" t="str">
            <v>15</v>
          </cell>
          <cell r="X8842" t="str">
            <v>Termination in progress</v>
          </cell>
          <cell r="Y8842" t="str">
            <v/>
          </cell>
          <cell r="Z8842">
            <v>252196</v>
          </cell>
          <cell r="AA8842">
            <v>197164</v>
          </cell>
          <cell r="AB8842" t="str">
            <v>BM ACTIONS RENAULT</v>
          </cell>
          <cell r="AC8842" t="str">
            <v>EUR</v>
          </cell>
          <cell r="AE8842" t="str">
            <v/>
          </cell>
          <cell r="AF8842" t="str">
            <v/>
          </cell>
          <cell r="AH8842" t="str">
            <v/>
          </cell>
          <cell r="AI8842" t="str">
            <v/>
          </cell>
          <cell r="AJ8842" t="str">
            <v>CLAS</v>
          </cell>
          <cell r="AK8842" t="str">
            <v>Classic</v>
          </cell>
          <cell r="AL8842" t="str">
            <v>SHARE_CATEGORY</v>
          </cell>
          <cell r="AM8842" t="str">
            <v>C</v>
          </cell>
          <cell r="AN8842" t="str">
            <v>Capitalisation</v>
          </cell>
          <cell r="AO8842" t="str">
            <v>SHARE_TYPE</v>
          </cell>
          <cell r="AP8842" t="str">
            <v/>
          </cell>
          <cell r="AQ8842" t="str">
            <v/>
          </cell>
          <cell r="AR8842" t="str">
            <v/>
          </cell>
          <cell r="AS8842" t="str">
            <v/>
          </cell>
          <cell r="AT8842" t="str">
            <v>N</v>
          </cell>
          <cell r="AV8842">
            <v>20160401</v>
          </cell>
          <cell r="AW8842">
            <v>20160401</v>
          </cell>
          <cell r="AY8842">
            <v>20200804</v>
          </cell>
          <cell r="AZ8842">
            <v>20200804</v>
          </cell>
          <cell r="BA8842">
            <v>20200803</v>
          </cell>
          <cell r="BB8842" t="str">
            <v>Y</v>
          </cell>
          <cell r="BC8842" t="str">
            <v>Yes</v>
          </cell>
          <cell r="BD8842" t="str">
            <v>DICI_KIID</v>
          </cell>
          <cell r="BE8842" t="str">
            <v/>
          </cell>
          <cell r="BF8842" t="str">
            <v/>
          </cell>
          <cell r="BG8842" t="str">
            <v/>
          </cell>
          <cell r="BH8842" t="str">
            <v/>
          </cell>
          <cell r="BI8842" t="str">
            <v>Y</v>
          </cell>
          <cell r="BJ8842" t="str">
            <v>0.0001</v>
          </cell>
          <cell r="BK8842" t="str">
            <v>Y</v>
          </cell>
          <cell r="BL8842" t="str">
            <v>0.00001</v>
          </cell>
          <cell r="BM8842">
            <v>42</v>
          </cell>
          <cell r="BN884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42" t="str">
            <v>RISK_NARRATIVE</v>
          </cell>
          <cell r="BP8842">
            <v>7</v>
          </cell>
          <cell r="BQ8842" t="str">
            <v/>
          </cell>
          <cell r="BS8842" t="str">
            <v/>
          </cell>
          <cell r="BT8842" t="str">
            <v/>
          </cell>
          <cell r="BU8842" t="str">
            <v>Y</v>
          </cell>
          <cell r="BV8842" t="str">
            <v/>
          </cell>
          <cell r="BW8842" t="str">
            <v/>
          </cell>
          <cell r="BX8842" t="str">
            <v>NEANT</v>
          </cell>
          <cell r="BY8842" t="str">
            <v>NEANT</v>
          </cell>
          <cell r="BZ8842" t="str">
            <v>LIBRARY_FUNDSQUARE</v>
          </cell>
          <cell r="CA8842">
            <v>30</v>
          </cell>
          <cell r="CB8842">
            <v>5</v>
          </cell>
          <cell r="CC8842">
            <v>20171026</v>
          </cell>
          <cell r="CE8842">
            <v>5</v>
          </cell>
          <cell r="CF8842">
            <v>1</v>
          </cell>
          <cell r="CH8842" t="str">
            <v/>
          </cell>
          <cell r="CI8842" t="str">
            <v/>
          </cell>
          <cell r="CJ8842" t="str">
            <v/>
          </cell>
          <cell r="CK8842" t="str">
            <v/>
          </cell>
          <cell r="CL8842" t="str">
            <v/>
          </cell>
          <cell r="CM8842" t="str">
            <v>Renault</v>
          </cell>
          <cell r="CN8842" t="str">
            <v/>
          </cell>
          <cell r="CO8842" t="str">
            <v/>
          </cell>
          <cell r="CQ8842" t="str">
            <v/>
          </cell>
          <cell r="CR8842" t="str">
            <v/>
          </cell>
          <cell r="CS8842" t="str">
            <v/>
          </cell>
          <cell r="CU8842" t="str">
            <v/>
          </cell>
          <cell r="CV8842" t="str">
            <v/>
          </cell>
          <cell r="CZ8842" t="str">
            <v/>
          </cell>
          <cell r="DB8842" t="str">
            <v/>
          </cell>
          <cell r="DC8842" t="str">
            <v/>
          </cell>
          <cell r="DD8842" t="str">
            <v/>
          </cell>
          <cell r="DF8842" t="str">
            <v/>
          </cell>
          <cell r="DG8842" t="str">
            <v/>
          </cell>
          <cell r="DH8842" t="str">
            <v/>
          </cell>
          <cell r="DI8842" t="str">
            <v/>
          </cell>
          <cell r="DL8842" t="str">
            <v/>
          </cell>
          <cell r="DM8842" t="str">
            <v/>
          </cell>
          <cell r="DN8842" t="str">
            <v/>
          </cell>
          <cell r="DP8842" t="str">
            <v/>
          </cell>
          <cell r="DQ8842" t="str">
            <v/>
          </cell>
          <cell r="DR8842" t="str">
            <v/>
          </cell>
          <cell r="DS8842" t="str">
            <v/>
          </cell>
          <cell r="DT8842" t="str">
            <v/>
          </cell>
        </row>
        <row r="8843">
          <cell r="I8843" t="str">
            <v>FR001400P1H9</v>
          </cell>
          <cell r="J8843" t="str">
            <v>ES ACTIONS EUROPEENNES [Classique, C]</v>
          </cell>
          <cell r="L8843" t="str">
            <v/>
          </cell>
          <cell r="M8843" t="str">
            <v/>
          </cell>
          <cell r="N8843" t="str">
            <v/>
          </cell>
          <cell r="O8843">
            <v>1</v>
          </cell>
          <cell r="P8843" t="str">
            <v>Bearer</v>
          </cell>
          <cell r="Q8843" t="str">
            <v>SHARE_FORM</v>
          </cell>
          <cell r="R8843" t="str">
            <v>EUR</v>
          </cell>
          <cell r="S8843" t="str">
            <v/>
          </cell>
          <cell r="T8843">
            <v>1</v>
          </cell>
          <cell r="U8843" t="str">
            <v>Launched</v>
          </cell>
          <cell r="V8843" t="str">
            <v>PRODUCT_STATUS</v>
          </cell>
          <cell r="W8843" t="str">
            <v/>
          </cell>
          <cell r="X8843" t="str">
            <v/>
          </cell>
          <cell r="Y8843" t="str">
            <v/>
          </cell>
          <cell r="Z8843">
            <v>621318</v>
          </cell>
          <cell r="AA8843">
            <v>200802</v>
          </cell>
          <cell r="AB8843" t="str">
            <v>BM ES ACTIONS EUROPEENNES</v>
          </cell>
          <cell r="AC8843" t="str">
            <v>EUR</v>
          </cell>
          <cell r="AD8843">
            <v>266053</v>
          </cell>
          <cell r="AE8843" t="str">
            <v>BM ES ACTIONS EUROPEENNES [43250]</v>
          </cell>
          <cell r="AF8843" t="str">
            <v>EUR</v>
          </cell>
          <cell r="AH8843" t="str">
            <v/>
          </cell>
          <cell r="AI8843" t="str">
            <v/>
          </cell>
          <cell r="AJ8843" t="str">
            <v>CLS</v>
          </cell>
          <cell r="AK8843" t="str">
            <v>Classique</v>
          </cell>
          <cell r="AL8843" t="str">
            <v>SHARE_CATEGORY</v>
          </cell>
          <cell r="AM8843" t="str">
            <v>C</v>
          </cell>
          <cell r="AN8843" t="str">
            <v>Capitalisation</v>
          </cell>
          <cell r="AO8843" t="str">
            <v>SHARE_TYPE</v>
          </cell>
          <cell r="AP8843" t="str">
            <v/>
          </cell>
          <cell r="AQ8843" t="str">
            <v/>
          </cell>
          <cell r="AR8843" t="str">
            <v/>
          </cell>
          <cell r="AS8843" t="str">
            <v/>
          </cell>
          <cell r="AT8843" t="str">
            <v>N</v>
          </cell>
          <cell r="AV8843">
            <v>20190204</v>
          </cell>
          <cell r="AW8843">
            <v>20190204</v>
          </cell>
          <cell r="BB8843" t="str">
            <v>Y</v>
          </cell>
          <cell r="BC8843" t="str">
            <v>Yes</v>
          </cell>
          <cell r="BD8843" t="str">
            <v>DICI_KIID</v>
          </cell>
          <cell r="BE8843" t="str">
            <v/>
          </cell>
          <cell r="BF8843" t="str">
            <v/>
          </cell>
          <cell r="BG8843" t="str">
            <v/>
          </cell>
          <cell r="BH8843" t="str">
            <v/>
          </cell>
          <cell r="BI8843" t="str">
            <v>Y</v>
          </cell>
          <cell r="BJ8843" t="str">
            <v>0.0001</v>
          </cell>
          <cell r="BK8843" t="str">
            <v>Y</v>
          </cell>
          <cell r="BL8843" t="str">
            <v>0.0001</v>
          </cell>
          <cell r="BM8843">
            <v>30</v>
          </cell>
          <cell r="BN8843" t="str">
            <v>L'investissement dans des instruments de type actions justifie la catégorie de risque. Ceux-ci sont sujets à d'importantes fluctuations de cours souvent amplifiées à court terme.</v>
          </cell>
          <cell r="BO8843" t="str">
            <v>RISK_NARRATIVE</v>
          </cell>
          <cell r="BP8843">
            <v>6</v>
          </cell>
          <cell r="BQ8843" t="str">
            <v>Y</v>
          </cell>
          <cell r="BS8843" t="str">
            <v/>
          </cell>
          <cell r="BT8843" t="str">
            <v/>
          </cell>
          <cell r="BU8843" t="str">
            <v>Y</v>
          </cell>
          <cell r="BV8843" t="str">
            <v/>
          </cell>
          <cell r="BW8843" t="str">
            <v/>
          </cell>
          <cell r="BX8843" t="str">
            <v>NEANT</v>
          </cell>
          <cell r="BY8843" t="str">
            <v>NEANT</v>
          </cell>
          <cell r="BZ8843" t="str">
            <v>LIBRARY_FUNDSQUARE</v>
          </cell>
          <cell r="CA8843">
            <v>17.38</v>
          </cell>
          <cell r="CB8843">
            <v>4</v>
          </cell>
          <cell r="CC8843">
            <v>20230415</v>
          </cell>
          <cell r="CD8843">
            <v>17.46</v>
          </cell>
          <cell r="CE8843">
            <v>4</v>
          </cell>
          <cell r="CF8843">
            <v>1</v>
          </cell>
          <cell r="CH8843" t="str">
            <v/>
          </cell>
          <cell r="CI8843" t="str">
            <v/>
          </cell>
          <cell r="CJ8843" t="str">
            <v/>
          </cell>
          <cell r="CK8843" t="str">
            <v/>
          </cell>
          <cell r="CL8843" t="str">
            <v/>
          </cell>
          <cell r="CM8843" t="str">
            <v>MSCI Europe (EUR) NR</v>
          </cell>
          <cell r="CN8843" t="str">
            <v>33.34% ALLIANZ-EURO EQ GROWTH SL-WT (EUR) IX + 33.33% UBS L EQ-EU OPP UN E-I-IA2AC (EUR) IX + 33.33% BNP Paribas Funds Sustainable Europe Multi-Factor Equity [I, C]</v>
          </cell>
          <cell r="CO8843" t="str">
            <v/>
          </cell>
          <cell r="CQ8843" t="str">
            <v/>
          </cell>
          <cell r="CR8843" t="str">
            <v/>
          </cell>
          <cell r="CS8843" t="str">
            <v/>
          </cell>
          <cell r="CT8843">
            <v>1</v>
          </cell>
          <cell r="CU8843" t="str">
            <v>CAT 2</v>
          </cell>
          <cell r="CV8843" t="str">
            <v>PRIIPS_CATEGORY</v>
          </cell>
          <cell r="CW8843">
            <v>17.46</v>
          </cell>
          <cell r="CZ8843" t="str">
            <v/>
          </cell>
          <cell r="DB8843" t="str">
            <v/>
          </cell>
          <cell r="DC8843" t="str">
            <v/>
          </cell>
          <cell r="DD8843" t="str">
            <v/>
          </cell>
          <cell r="DF8843" t="str">
            <v/>
          </cell>
          <cell r="DG8843" t="str">
            <v/>
          </cell>
          <cell r="DH8843" t="str">
            <v/>
          </cell>
          <cell r="DI8843" t="str">
            <v>Y</v>
          </cell>
          <cell r="DL8843" t="str">
            <v/>
          </cell>
          <cell r="DM8843" t="str">
            <v/>
          </cell>
          <cell r="DN8843" t="str">
            <v/>
          </cell>
          <cell r="DP8843" t="str">
            <v/>
          </cell>
          <cell r="DQ8843" t="str">
            <v/>
          </cell>
          <cell r="DR8843" t="str">
            <v/>
          </cell>
          <cell r="DS8843" t="str">
            <v/>
          </cell>
          <cell r="DT8843" t="str">
            <v>N</v>
          </cell>
        </row>
        <row r="8844">
          <cell r="I8844" t="str">
            <v/>
          </cell>
          <cell r="J8844" t="str">
            <v>AMBROSIA AOUT 2027 [Classic, C]</v>
          </cell>
          <cell r="L8844" t="str">
            <v/>
          </cell>
          <cell r="M8844" t="str">
            <v/>
          </cell>
          <cell r="N8844" t="str">
            <v/>
          </cell>
          <cell r="O8844">
            <v>10</v>
          </cell>
          <cell r="P8844" t="str">
            <v>Register administrated, Pur Nominative or bearer</v>
          </cell>
          <cell r="Q8844" t="str">
            <v>SHARE_FORM</v>
          </cell>
          <cell r="R8844" t="str">
            <v>EUR</v>
          </cell>
          <cell r="S8844" t="str">
            <v/>
          </cell>
          <cell r="T8844">
            <v>5</v>
          </cell>
          <cell r="U8844" t="str">
            <v>Abandoned</v>
          </cell>
          <cell r="V8844" t="str">
            <v>PRODUCT_STATUS</v>
          </cell>
          <cell r="W8844" t="str">
            <v/>
          </cell>
          <cell r="X8844" t="str">
            <v/>
          </cell>
          <cell r="Y8844" t="str">
            <v/>
          </cell>
          <cell r="Z8844">
            <v>205904</v>
          </cell>
          <cell r="AA8844">
            <v>0</v>
          </cell>
          <cell r="AB8844" t="str">
            <v>No Benchmark</v>
          </cell>
          <cell r="AC8844" t="str">
            <v>EUR</v>
          </cell>
          <cell r="AE8844" t="str">
            <v/>
          </cell>
          <cell r="AF8844" t="str">
            <v/>
          </cell>
          <cell r="AH8844" t="str">
            <v/>
          </cell>
          <cell r="AI8844" t="str">
            <v/>
          </cell>
          <cell r="AJ8844" t="str">
            <v>CLAS</v>
          </cell>
          <cell r="AK8844" t="str">
            <v>Classic</v>
          </cell>
          <cell r="AL8844" t="str">
            <v>SHARE_CATEGORY</v>
          </cell>
          <cell r="AM8844" t="str">
            <v>C</v>
          </cell>
          <cell r="AN8844" t="str">
            <v>Capitalisation</v>
          </cell>
          <cell r="AO8844" t="str">
            <v>SHARE_TYPE</v>
          </cell>
          <cell r="AP8844" t="str">
            <v/>
          </cell>
          <cell r="AQ8844" t="str">
            <v/>
          </cell>
          <cell r="AR8844" t="str">
            <v/>
          </cell>
          <cell r="AS8844" t="str">
            <v/>
          </cell>
          <cell r="AT8844" t="str">
            <v>N</v>
          </cell>
          <cell r="AZ8844">
            <v>20190425</v>
          </cell>
          <cell r="BB8844" t="str">
            <v>Y</v>
          </cell>
          <cell r="BC8844" t="str">
            <v>Yes</v>
          </cell>
          <cell r="BD8844" t="str">
            <v>DICI_KIID</v>
          </cell>
          <cell r="BE8844" t="str">
            <v/>
          </cell>
          <cell r="BF8844" t="str">
            <v/>
          </cell>
          <cell r="BG8844" t="str">
            <v/>
          </cell>
          <cell r="BH8844" t="str">
            <v/>
          </cell>
          <cell r="BI8844" t="str">
            <v>Y</v>
          </cell>
          <cell r="BJ8844" t="str">
            <v>0.001</v>
          </cell>
          <cell r="BK8844" t="str">
            <v>Y</v>
          </cell>
          <cell r="BL8844" t="str">
            <v>0.01</v>
          </cell>
          <cell r="BM8844">
            <v>22</v>
          </cell>
          <cell r="BN8844" t="str">
            <v>La gestion structurée et l'horizon d'investissement justifient la catégorie de risque. Un rachat avant la date d'échéance peut être associé à un niveau de risque plus élevé.</v>
          </cell>
          <cell r="BO8844" t="str">
            <v>RISK_NARRATIVE</v>
          </cell>
          <cell r="BP8844">
            <v>4</v>
          </cell>
          <cell r="BQ8844" t="str">
            <v>Y</v>
          </cell>
          <cell r="BS8844" t="str">
            <v/>
          </cell>
          <cell r="BT8844" t="str">
            <v/>
          </cell>
          <cell r="BU8844" t="str">
            <v>N</v>
          </cell>
          <cell r="BV8844" t="str">
            <v/>
          </cell>
          <cell r="BW8844" t="str">
            <v/>
          </cell>
          <cell r="BX8844" t="str">
            <v>BNP IP-FR</v>
          </cell>
          <cell r="BY8844" t="str">
            <v>BNP IP-FR</v>
          </cell>
          <cell r="BZ8844" t="str">
            <v>LIBRARY_FUNDSQUARE</v>
          </cell>
          <cell r="CA8844">
            <v>7.5</v>
          </cell>
          <cell r="CB8844">
            <v>3</v>
          </cell>
          <cell r="CC8844">
            <v>20180618</v>
          </cell>
          <cell r="CE8844">
            <v>3</v>
          </cell>
          <cell r="CF8844">
            <v>1</v>
          </cell>
          <cell r="CH8844" t="str">
            <v/>
          </cell>
          <cell r="CI8844" t="str">
            <v/>
          </cell>
          <cell r="CJ8844" t="str">
            <v/>
          </cell>
          <cell r="CK8844" t="str">
            <v/>
          </cell>
          <cell r="CL8844" t="str">
            <v/>
          </cell>
          <cell r="CM8844" t="str">
            <v>No Benchmark</v>
          </cell>
          <cell r="CN8844" t="str">
            <v/>
          </cell>
          <cell r="CO8844" t="str">
            <v/>
          </cell>
          <cell r="CQ8844" t="str">
            <v/>
          </cell>
          <cell r="CR8844" t="str">
            <v/>
          </cell>
          <cell r="CS8844" t="str">
            <v/>
          </cell>
          <cell r="CU8844" t="str">
            <v/>
          </cell>
          <cell r="CV8844" t="str">
            <v/>
          </cell>
          <cell r="CZ8844" t="str">
            <v/>
          </cell>
          <cell r="DB8844" t="str">
            <v/>
          </cell>
          <cell r="DC8844" t="str">
            <v/>
          </cell>
          <cell r="DD8844" t="str">
            <v/>
          </cell>
          <cell r="DF8844" t="str">
            <v/>
          </cell>
          <cell r="DG8844" t="str">
            <v/>
          </cell>
          <cell r="DH8844" t="str">
            <v/>
          </cell>
          <cell r="DI8844" t="str">
            <v/>
          </cell>
          <cell r="DL8844" t="str">
            <v/>
          </cell>
          <cell r="DM8844" t="str">
            <v/>
          </cell>
          <cell r="DN8844" t="str">
            <v/>
          </cell>
          <cell r="DP8844" t="str">
            <v/>
          </cell>
          <cell r="DQ8844" t="str">
            <v/>
          </cell>
          <cell r="DR8844" t="str">
            <v/>
          </cell>
          <cell r="DS8844" t="str">
            <v/>
          </cell>
          <cell r="DT8844" t="str">
            <v/>
          </cell>
        </row>
        <row r="8845">
          <cell r="I8845" t="str">
            <v>BRBKLNCTF005</v>
          </cell>
          <cell r="J8845" t="str">
            <v>BNP Paribas Brookline FIC de FI Multimercado Crédito Privado [Classic, C]</v>
          </cell>
          <cell r="L8845" t="str">
            <v/>
          </cell>
          <cell r="M8845" t="str">
            <v/>
          </cell>
          <cell r="N8845" t="str">
            <v/>
          </cell>
          <cell r="P8845" t="str">
            <v/>
          </cell>
          <cell r="Q8845" t="str">
            <v/>
          </cell>
          <cell r="R8845" t="str">
            <v>BRL</v>
          </cell>
          <cell r="S8845" t="str">
            <v>N</v>
          </cell>
          <cell r="T8845">
            <v>2</v>
          </cell>
          <cell r="U8845" t="str">
            <v>Closed</v>
          </cell>
          <cell r="V8845" t="str">
            <v>PRODUCT_STATUS</v>
          </cell>
          <cell r="W8845" t="str">
            <v/>
          </cell>
          <cell r="X8845" t="str">
            <v/>
          </cell>
          <cell r="Y8845" t="str">
            <v/>
          </cell>
          <cell r="Z8845">
            <v>601595</v>
          </cell>
          <cell r="AA8845">
            <v>261729</v>
          </cell>
          <cell r="AB8845" t="str">
            <v>BM BNP Paribas Brookline FIC de FI Multimercado Credito Privado [14993]</v>
          </cell>
          <cell r="AC8845" t="str">
            <v>BRL</v>
          </cell>
          <cell r="AE8845" t="str">
            <v/>
          </cell>
          <cell r="AF8845" t="str">
            <v/>
          </cell>
          <cell r="AH8845" t="str">
            <v/>
          </cell>
          <cell r="AI8845" t="str">
            <v/>
          </cell>
          <cell r="AJ8845" t="str">
            <v>CLAS</v>
          </cell>
          <cell r="AK8845" t="str">
            <v>Classic</v>
          </cell>
          <cell r="AL8845" t="str">
            <v>SHARE_CATEGORY</v>
          </cell>
          <cell r="AM8845" t="str">
            <v>C</v>
          </cell>
          <cell r="AN8845" t="str">
            <v>Capitalisation</v>
          </cell>
          <cell r="AO8845" t="str">
            <v>SHARE_TYPE</v>
          </cell>
          <cell r="AP8845" t="str">
            <v>N</v>
          </cell>
          <cell r="AQ8845" t="str">
            <v/>
          </cell>
          <cell r="AR8845" t="str">
            <v/>
          </cell>
          <cell r="AS8845" t="str">
            <v/>
          </cell>
          <cell r="AT8845" t="str">
            <v>N</v>
          </cell>
          <cell r="AV8845">
            <v>20060224</v>
          </cell>
          <cell r="AZ8845">
            <v>20240620</v>
          </cell>
          <cell r="BA8845">
            <v>20240620</v>
          </cell>
          <cell r="BB8845" t="str">
            <v>N</v>
          </cell>
          <cell r="BC8845" t="str">
            <v>No</v>
          </cell>
          <cell r="BD8845" t="str">
            <v>DICI_KIID</v>
          </cell>
          <cell r="BE8845" t="str">
            <v/>
          </cell>
          <cell r="BF8845" t="str">
            <v/>
          </cell>
          <cell r="BG8845" t="str">
            <v/>
          </cell>
          <cell r="BH8845" t="str">
            <v/>
          </cell>
          <cell r="BI8845" t="str">
            <v>N</v>
          </cell>
          <cell r="BJ8845" t="str">
            <v/>
          </cell>
          <cell r="BK8845" t="str">
            <v/>
          </cell>
          <cell r="BL8845" t="str">
            <v/>
          </cell>
          <cell r="BN8845" t="str">
            <v/>
          </cell>
          <cell r="BO8845" t="str">
            <v/>
          </cell>
          <cell r="BQ8845" t="str">
            <v/>
          </cell>
          <cell r="BS8845" t="str">
            <v/>
          </cell>
          <cell r="BT8845" t="str">
            <v/>
          </cell>
          <cell r="BU8845" t="str">
            <v>Y</v>
          </cell>
          <cell r="BV8845" t="str">
            <v/>
          </cell>
          <cell r="BW8845" t="str">
            <v/>
          </cell>
          <cell r="BX8845" t="str">
            <v/>
          </cell>
          <cell r="BY8845" t="str">
            <v/>
          </cell>
          <cell r="BZ8845" t="str">
            <v/>
          </cell>
          <cell r="CH8845" t="str">
            <v/>
          </cell>
          <cell r="CI8845" t="str">
            <v/>
          </cell>
          <cell r="CJ8845" t="str">
            <v/>
          </cell>
          <cell r="CK8845" t="str">
            <v/>
          </cell>
          <cell r="CL8845" t="str">
            <v/>
          </cell>
          <cell r="CM8845" t="str">
            <v>No Benchmark</v>
          </cell>
          <cell r="CN8845" t="str">
            <v/>
          </cell>
          <cell r="CO8845" t="str">
            <v/>
          </cell>
          <cell r="CQ8845" t="str">
            <v/>
          </cell>
          <cell r="CR8845" t="str">
            <v/>
          </cell>
          <cell r="CS8845" t="str">
            <v/>
          </cell>
          <cell r="CU8845" t="str">
            <v/>
          </cell>
          <cell r="CV8845" t="str">
            <v/>
          </cell>
          <cell r="CZ8845" t="str">
            <v/>
          </cell>
          <cell r="DB8845" t="str">
            <v/>
          </cell>
          <cell r="DC8845" t="str">
            <v/>
          </cell>
          <cell r="DD8845" t="str">
            <v/>
          </cell>
          <cell r="DF8845" t="str">
            <v/>
          </cell>
          <cell r="DG8845" t="str">
            <v/>
          </cell>
          <cell r="DH8845" t="str">
            <v/>
          </cell>
          <cell r="DI8845" t="str">
            <v>N</v>
          </cell>
          <cell r="DL8845" t="str">
            <v/>
          </cell>
          <cell r="DM8845" t="str">
            <v/>
          </cell>
          <cell r="DN8845" t="str">
            <v/>
          </cell>
          <cell r="DP8845" t="str">
            <v/>
          </cell>
          <cell r="DQ8845" t="str">
            <v/>
          </cell>
          <cell r="DR8845" t="str">
            <v/>
          </cell>
          <cell r="DS8845" t="str">
            <v/>
          </cell>
          <cell r="DT8845" t="str">
            <v/>
          </cell>
        </row>
        <row r="8846">
          <cell r="I8846" t="str">
            <v>BRFHJFCTF002</v>
          </cell>
          <cell r="J8846" t="str">
            <v>BNP PARIBAS FUNDO DE INVESTIMENTO RF CRÉDITO PRIVADO JF [Classic, C]</v>
          </cell>
          <cell r="L8846" t="str">
            <v/>
          </cell>
          <cell r="M8846" t="str">
            <v/>
          </cell>
          <cell r="N8846" t="str">
            <v/>
          </cell>
          <cell r="P8846" t="str">
            <v/>
          </cell>
          <cell r="Q8846" t="str">
            <v/>
          </cell>
          <cell r="R8846" t="str">
            <v>BRL</v>
          </cell>
          <cell r="S8846" t="str">
            <v/>
          </cell>
          <cell r="T8846">
            <v>2</v>
          </cell>
          <cell r="U8846" t="str">
            <v>Closed</v>
          </cell>
          <cell r="V8846" t="str">
            <v>PRODUCT_STATUS</v>
          </cell>
          <cell r="W8846" t="str">
            <v/>
          </cell>
          <cell r="X8846" t="str">
            <v/>
          </cell>
          <cell r="Y8846" t="str">
            <v/>
          </cell>
          <cell r="Z8846">
            <v>506237</v>
          </cell>
          <cell r="AB8846" t="str">
            <v/>
          </cell>
          <cell r="AC8846" t="str">
            <v/>
          </cell>
          <cell r="AE8846" t="str">
            <v/>
          </cell>
          <cell r="AF8846" t="str">
            <v/>
          </cell>
          <cell r="AH8846" t="str">
            <v/>
          </cell>
          <cell r="AI8846" t="str">
            <v/>
          </cell>
          <cell r="AJ8846" t="str">
            <v>CLAS</v>
          </cell>
          <cell r="AK8846" t="str">
            <v>Classic</v>
          </cell>
          <cell r="AL8846" t="str">
            <v>SHARE_CATEGORY</v>
          </cell>
          <cell r="AM8846" t="str">
            <v>C</v>
          </cell>
          <cell r="AN8846" t="str">
            <v>Capitalisation</v>
          </cell>
          <cell r="AO8846" t="str">
            <v>SHARE_TYPE</v>
          </cell>
          <cell r="AP8846" t="str">
            <v/>
          </cell>
          <cell r="AQ8846" t="str">
            <v/>
          </cell>
          <cell r="AR8846" t="str">
            <v/>
          </cell>
          <cell r="AS8846" t="str">
            <v/>
          </cell>
          <cell r="AT8846" t="str">
            <v>N</v>
          </cell>
          <cell r="AU8846">
            <v>20190315</v>
          </cell>
          <cell r="AV8846">
            <v>20190315</v>
          </cell>
          <cell r="AW8846">
            <v>20190315</v>
          </cell>
          <cell r="AX8846">
            <v>20190315</v>
          </cell>
          <cell r="BB8846" t="str">
            <v>N</v>
          </cell>
          <cell r="BC8846" t="str">
            <v>No</v>
          </cell>
          <cell r="BD8846" t="str">
            <v>DICI_KIID</v>
          </cell>
          <cell r="BE8846" t="str">
            <v/>
          </cell>
          <cell r="BF8846" t="str">
            <v/>
          </cell>
          <cell r="BG8846" t="str">
            <v/>
          </cell>
          <cell r="BH8846" t="str">
            <v/>
          </cell>
          <cell r="BI8846" t="str">
            <v/>
          </cell>
          <cell r="BJ8846" t="str">
            <v/>
          </cell>
          <cell r="BK8846" t="str">
            <v/>
          </cell>
          <cell r="BL8846" t="str">
            <v/>
          </cell>
          <cell r="BN8846" t="str">
            <v/>
          </cell>
          <cell r="BO8846" t="str">
            <v/>
          </cell>
          <cell r="BQ8846" t="str">
            <v/>
          </cell>
          <cell r="BS8846" t="str">
            <v/>
          </cell>
          <cell r="BT8846" t="str">
            <v/>
          </cell>
          <cell r="BU8846" t="str">
            <v>N</v>
          </cell>
          <cell r="BV8846" t="str">
            <v/>
          </cell>
          <cell r="BW8846" t="str">
            <v/>
          </cell>
          <cell r="BX8846" t="str">
            <v/>
          </cell>
          <cell r="BY8846" t="str">
            <v/>
          </cell>
          <cell r="BZ8846" t="str">
            <v/>
          </cell>
          <cell r="CH8846" t="str">
            <v/>
          </cell>
          <cell r="CI8846" t="str">
            <v/>
          </cell>
          <cell r="CJ8846" t="str">
            <v/>
          </cell>
          <cell r="CK8846" t="str">
            <v/>
          </cell>
          <cell r="CL8846" t="str">
            <v/>
          </cell>
          <cell r="CM8846" t="str">
            <v/>
          </cell>
          <cell r="CN8846" t="str">
            <v/>
          </cell>
          <cell r="CO8846" t="str">
            <v/>
          </cell>
          <cell r="CQ8846" t="str">
            <v/>
          </cell>
          <cell r="CR8846" t="str">
            <v/>
          </cell>
          <cell r="CS8846" t="str">
            <v/>
          </cell>
          <cell r="CU8846" t="str">
            <v/>
          </cell>
          <cell r="CV8846" t="str">
            <v/>
          </cell>
          <cell r="CZ8846" t="str">
            <v/>
          </cell>
          <cell r="DB8846" t="str">
            <v/>
          </cell>
          <cell r="DC8846" t="str">
            <v/>
          </cell>
          <cell r="DD8846" t="str">
            <v/>
          </cell>
          <cell r="DF8846" t="str">
            <v/>
          </cell>
          <cell r="DG8846" t="str">
            <v/>
          </cell>
          <cell r="DH8846" t="str">
            <v/>
          </cell>
          <cell r="DI8846" t="str">
            <v/>
          </cell>
          <cell r="DL8846" t="str">
            <v/>
          </cell>
          <cell r="DM8846" t="str">
            <v/>
          </cell>
          <cell r="DN8846" t="str">
            <v/>
          </cell>
          <cell r="DP8846" t="str">
            <v/>
          </cell>
          <cell r="DQ8846" t="str">
            <v/>
          </cell>
          <cell r="DR8846" t="str">
            <v/>
          </cell>
          <cell r="DS8846" t="str">
            <v/>
          </cell>
          <cell r="DT8846" t="str">
            <v/>
          </cell>
        </row>
        <row r="8847">
          <cell r="I8847" t="str">
            <v>FL0000000025</v>
          </cell>
          <cell r="J8847" t="str">
            <v>TOP FUND FORTISSIMO [C, C]</v>
          </cell>
          <cell r="K8847">
            <v>986</v>
          </cell>
          <cell r="L8847" t="str">
            <v>Undefined</v>
          </cell>
          <cell r="M8847" t="str">
            <v>INVEST_LEGAL_TYPE</v>
          </cell>
          <cell r="N8847" t="str">
            <v/>
          </cell>
          <cell r="P8847" t="str">
            <v/>
          </cell>
          <cell r="Q8847" t="str">
            <v/>
          </cell>
          <cell r="R8847" t="str">
            <v>EUR</v>
          </cell>
          <cell r="S8847" t="str">
            <v>N</v>
          </cell>
          <cell r="T8847">
            <v>2</v>
          </cell>
          <cell r="U8847" t="str">
            <v>Closed</v>
          </cell>
          <cell r="V8847" t="str">
            <v>PRODUCT_STATUS</v>
          </cell>
          <cell r="W8847" t="str">
            <v/>
          </cell>
          <cell r="X8847" t="str">
            <v/>
          </cell>
          <cell r="Y8847" t="str">
            <v/>
          </cell>
          <cell r="Z8847">
            <v>229150</v>
          </cell>
          <cell r="AA8847">
            <v>192273</v>
          </cell>
          <cell r="AB8847" t="str">
            <v>BM TOP FUND FORTISSIMO</v>
          </cell>
          <cell r="AC8847" t="str">
            <v>EUR</v>
          </cell>
          <cell r="AE8847" t="str">
            <v/>
          </cell>
          <cell r="AF8847" t="str">
            <v/>
          </cell>
          <cell r="AH8847" t="str">
            <v/>
          </cell>
          <cell r="AI8847" t="str">
            <v/>
          </cell>
          <cell r="AJ8847" t="str">
            <v>CL</v>
          </cell>
          <cell r="AK8847" t="str">
            <v>C</v>
          </cell>
          <cell r="AL8847" t="str">
            <v>SHARE_CATEGORY</v>
          </cell>
          <cell r="AM8847" t="str">
            <v>C</v>
          </cell>
          <cell r="AN8847" t="str">
            <v>Capitalisation</v>
          </cell>
          <cell r="AO8847" t="str">
            <v>SHARE_TYPE</v>
          </cell>
          <cell r="AP8847" t="str">
            <v>N</v>
          </cell>
          <cell r="AQ8847" t="str">
            <v/>
          </cell>
          <cell r="AR8847" t="str">
            <v/>
          </cell>
          <cell r="AS8847" t="str">
            <v/>
          </cell>
          <cell r="AT8847" t="str">
            <v>N</v>
          </cell>
          <cell r="AV8847">
            <v>19920908</v>
          </cell>
          <cell r="AW8847">
            <v>19920908</v>
          </cell>
          <cell r="AX8847">
            <v>19920908</v>
          </cell>
          <cell r="AY8847">
            <v>20190430</v>
          </cell>
          <cell r="AZ8847">
            <v>20190430</v>
          </cell>
          <cell r="BB8847" t="str">
            <v>N</v>
          </cell>
          <cell r="BC8847" t="str">
            <v>No</v>
          </cell>
          <cell r="BD8847" t="str">
            <v>DICI_KIID</v>
          </cell>
          <cell r="BE8847" t="str">
            <v/>
          </cell>
          <cell r="BF8847" t="str">
            <v/>
          </cell>
          <cell r="BG8847" t="str">
            <v/>
          </cell>
          <cell r="BH8847" t="str">
            <v/>
          </cell>
          <cell r="BI8847" t="str">
            <v>N</v>
          </cell>
          <cell r="BJ8847" t="str">
            <v/>
          </cell>
          <cell r="BK8847" t="str">
            <v/>
          </cell>
          <cell r="BL8847" t="str">
            <v/>
          </cell>
          <cell r="BN8847" t="str">
            <v/>
          </cell>
          <cell r="BO8847" t="str">
            <v/>
          </cell>
          <cell r="BQ8847" t="str">
            <v/>
          </cell>
          <cell r="BS8847" t="str">
            <v/>
          </cell>
          <cell r="BT8847" t="str">
            <v/>
          </cell>
          <cell r="BU8847" t="str">
            <v>Y</v>
          </cell>
          <cell r="BV8847" t="str">
            <v/>
          </cell>
          <cell r="BW8847" t="str">
            <v/>
          </cell>
          <cell r="BX8847" t="str">
            <v/>
          </cell>
          <cell r="BY8847" t="str">
            <v/>
          </cell>
          <cell r="BZ8847" t="str">
            <v/>
          </cell>
          <cell r="CH8847" t="str">
            <v/>
          </cell>
          <cell r="CI8847" t="str">
            <v/>
          </cell>
          <cell r="CJ8847" t="str">
            <v/>
          </cell>
          <cell r="CK8847" t="str">
            <v/>
          </cell>
          <cell r="CL8847" t="str">
            <v/>
          </cell>
          <cell r="CM8847" t="str">
            <v>30% MSCI Europe (EUR) NR + 21% MSCI USA (EUR) NR + 25% Bloomberg Barclays Euro Aggregate (EUR) RI + 12% MSCI Emerging Markets (Free) (EUR) NR + 12% MSCI Japan (EUR) NR</v>
          </cell>
          <cell r="CN8847" t="str">
            <v/>
          </cell>
          <cell r="CO8847" t="str">
            <v/>
          </cell>
          <cell r="CQ8847" t="str">
            <v/>
          </cell>
          <cell r="CR8847" t="str">
            <v/>
          </cell>
          <cell r="CS8847" t="str">
            <v/>
          </cell>
          <cell r="CU8847" t="str">
            <v/>
          </cell>
          <cell r="CV8847" t="str">
            <v/>
          </cell>
          <cell r="CZ8847" t="str">
            <v/>
          </cell>
          <cell r="DB8847" t="str">
            <v/>
          </cell>
          <cell r="DC8847" t="str">
            <v/>
          </cell>
          <cell r="DD8847" t="str">
            <v/>
          </cell>
          <cell r="DF8847" t="str">
            <v/>
          </cell>
          <cell r="DG8847" t="str">
            <v/>
          </cell>
          <cell r="DH8847" t="str">
            <v/>
          </cell>
          <cell r="DI8847" t="str">
            <v/>
          </cell>
          <cell r="DL8847" t="str">
            <v/>
          </cell>
          <cell r="DM8847" t="str">
            <v/>
          </cell>
          <cell r="DN8847" t="str">
            <v/>
          </cell>
          <cell r="DP8847" t="str">
            <v/>
          </cell>
          <cell r="DQ8847" t="str">
            <v/>
          </cell>
          <cell r="DR8847" t="str">
            <v/>
          </cell>
          <cell r="DS8847" t="str">
            <v/>
          </cell>
          <cell r="DT8847" t="str">
            <v/>
          </cell>
        </row>
        <row r="8848">
          <cell r="I8848" t="str">
            <v>BRPCKFCTF000</v>
          </cell>
          <cell r="J8848" t="str">
            <v>BNP Paribas CKF FIC de FI Multimercado Crédito Privado [Classic, C]</v>
          </cell>
          <cell r="L8848" t="str">
            <v/>
          </cell>
          <cell r="M8848" t="str">
            <v/>
          </cell>
          <cell r="N8848" t="str">
            <v/>
          </cell>
          <cell r="P8848" t="str">
            <v/>
          </cell>
          <cell r="Q8848" t="str">
            <v/>
          </cell>
          <cell r="R8848" t="str">
            <v>BRL</v>
          </cell>
          <cell r="S8848" t="str">
            <v>N</v>
          </cell>
          <cell r="T8848">
            <v>2</v>
          </cell>
          <cell r="U8848" t="str">
            <v>Closed</v>
          </cell>
          <cell r="V8848" t="str">
            <v>PRODUCT_STATUS</v>
          </cell>
          <cell r="W8848" t="str">
            <v/>
          </cell>
          <cell r="X8848" t="str">
            <v/>
          </cell>
          <cell r="Y8848" t="str">
            <v/>
          </cell>
          <cell r="Z8848">
            <v>545823</v>
          </cell>
          <cell r="AA8848">
            <v>261726</v>
          </cell>
          <cell r="AB8848" t="str">
            <v>BM BNP Paribas CKF FIC de FI Multimercado Credito Privado [14998]</v>
          </cell>
          <cell r="AC8848" t="str">
            <v>BRL</v>
          </cell>
          <cell r="AE8848" t="str">
            <v/>
          </cell>
          <cell r="AF8848" t="str">
            <v/>
          </cell>
          <cell r="AH8848" t="str">
            <v/>
          </cell>
          <cell r="AI8848" t="str">
            <v/>
          </cell>
          <cell r="AJ8848" t="str">
            <v>CLAS</v>
          </cell>
          <cell r="AK8848" t="str">
            <v>Classic</v>
          </cell>
          <cell r="AL8848" t="str">
            <v>SHARE_CATEGORY</v>
          </cell>
          <cell r="AM8848" t="str">
            <v>C</v>
          </cell>
          <cell r="AN8848" t="str">
            <v>Capitalisation</v>
          </cell>
          <cell r="AO8848" t="str">
            <v>SHARE_TYPE</v>
          </cell>
          <cell r="AP8848" t="str">
            <v>N</v>
          </cell>
          <cell r="AQ8848" t="str">
            <v/>
          </cell>
          <cell r="AR8848" t="str">
            <v/>
          </cell>
          <cell r="AS8848" t="str">
            <v/>
          </cell>
          <cell r="AT8848" t="str">
            <v>N</v>
          </cell>
          <cell r="AV8848">
            <v>20030925</v>
          </cell>
          <cell r="AY8848">
            <v>20220816</v>
          </cell>
          <cell r="AZ8848">
            <v>20220816</v>
          </cell>
          <cell r="BA8848">
            <v>20220816</v>
          </cell>
          <cell r="BB8848" t="str">
            <v>N</v>
          </cell>
          <cell r="BC8848" t="str">
            <v>No</v>
          </cell>
          <cell r="BD8848" t="str">
            <v>DICI_KIID</v>
          </cell>
          <cell r="BE8848" t="str">
            <v/>
          </cell>
          <cell r="BF8848" t="str">
            <v/>
          </cell>
          <cell r="BG8848" t="str">
            <v/>
          </cell>
          <cell r="BH8848" t="str">
            <v/>
          </cell>
          <cell r="BI8848" t="str">
            <v>N</v>
          </cell>
          <cell r="BJ8848" t="str">
            <v/>
          </cell>
          <cell r="BK8848" t="str">
            <v/>
          </cell>
          <cell r="BL8848" t="str">
            <v/>
          </cell>
          <cell r="BN8848" t="str">
            <v/>
          </cell>
          <cell r="BO8848" t="str">
            <v/>
          </cell>
          <cell r="BQ8848" t="str">
            <v/>
          </cell>
          <cell r="BS8848" t="str">
            <v/>
          </cell>
          <cell r="BT8848" t="str">
            <v/>
          </cell>
          <cell r="BU8848" t="str">
            <v>Y</v>
          </cell>
          <cell r="BV8848" t="str">
            <v/>
          </cell>
          <cell r="BW8848" t="str">
            <v/>
          </cell>
          <cell r="BX8848" t="str">
            <v/>
          </cell>
          <cell r="BY8848" t="str">
            <v/>
          </cell>
          <cell r="BZ8848" t="str">
            <v/>
          </cell>
          <cell r="CH8848" t="str">
            <v/>
          </cell>
          <cell r="CI8848" t="str">
            <v/>
          </cell>
          <cell r="CJ8848" t="str">
            <v/>
          </cell>
          <cell r="CK8848" t="str">
            <v/>
          </cell>
          <cell r="CL8848" t="str">
            <v/>
          </cell>
          <cell r="CM8848" t="str">
            <v>No Benchmark</v>
          </cell>
          <cell r="CN8848" t="str">
            <v/>
          </cell>
          <cell r="CO8848" t="str">
            <v/>
          </cell>
          <cell r="CQ8848" t="str">
            <v/>
          </cell>
          <cell r="CR8848" t="str">
            <v/>
          </cell>
          <cell r="CS8848" t="str">
            <v/>
          </cell>
          <cell r="CU8848" t="str">
            <v/>
          </cell>
          <cell r="CV8848" t="str">
            <v/>
          </cell>
          <cell r="CZ8848" t="str">
            <v/>
          </cell>
          <cell r="DB8848" t="str">
            <v/>
          </cell>
          <cell r="DC8848" t="str">
            <v/>
          </cell>
          <cell r="DD8848" t="str">
            <v/>
          </cell>
          <cell r="DF8848" t="str">
            <v/>
          </cell>
          <cell r="DG8848" t="str">
            <v/>
          </cell>
          <cell r="DH8848" t="str">
            <v/>
          </cell>
          <cell r="DI8848" t="str">
            <v>N</v>
          </cell>
          <cell r="DL8848" t="str">
            <v/>
          </cell>
          <cell r="DM8848" t="str">
            <v/>
          </cell>
          <cell r="DN8848" t="str">
            <v/>
          </cell>
          <cell r="DP8848" t="str">
            <v/>
          </cell>
          <cell r="DQ8848" t="str">
            <v/>
          </cell>
          <cell r="DR8848" t="str">
            <v/>
          </cell>
          <cell r="DS8848" t="str">
            <v/>
          </cell>
          <cell r="DT8848" t="str">
            <v/>
          </cell>
        </row>
        <row r="8849">
          <cell r="I8849" t="str">
            <v>SE0011338037</v>
          </cell>
          <cell r="J8849" t="str">
            <v>RP 5 [A, ]</v>
          </cell>
          <cell r="L8849" t="str">
            <v/>
          </cell>
          <cell r="M8849" t="str">
            <v/>
          </cell>
          <cell r="N8849" t="str">
            <v/>
          </cell>
          <cell r="P8849" t="str">
            <v/>
          </cell>
          <cell r="Q8849" t="str">
            <v/>
          </cell>
          <cell r="R8849" t="str">
            <v>NOK</v>
          </cell>
          <cell r="S8849" t="str">
            <v/>
          </cell>
          <cell r="T8849">
            <v>1</v>
          </cell>
          <cell r="U8849" t="str">
            <v>Launched</v>
          </cell>
          <cell r="V8849" t="str">
            <v>PRODUCT_STATUS</v>
          </cell>
          <cell r="W8849" t="str">
            <v/>
          </cell>
          <cell r="X8849" t="str">
            <v/>
          </cell>
          <cell r="Y8849" t="str">
            <v/>
          </cell>
          <cell r="Z8849">
            <v>601796</v>
          </cell>
          <cell r="AB8849" t="str">
            <v/>
          </cell>
          <cell r="AC8849" t="str">
            <v/>
          </cell>
          <cell r="AE8849" t="str">
            <v/>
          </cell>
          <cell r="AF8849" t="str">
            <v/>
          </cell>
          <cell r="AH8849" t="str">
            <v/>
          </cell>
          <cell r="AI8849" t="str">
            <v/>
          </cell>
          <cell r="AJ8849" t="str">
            <v>AL</v>
          </cell>
          <cell r="AK8849" t="str">
            <v>A</v>
          </cell>
          <cell r="AL8849" t="str">
            <v>SHARE_CATEGORY</v>
          </cell>
          <cell r="AM8849" t="str">
            <v/>
          </cell>
          <cell r="AN8849" t="str">
            <v/>
          </cell>
          <cell r="AO8849" t="str">
            <v/>
          </cell>
          <cell r="AP8849" t="str">
            <v/>
          </cell>
          <cell r="AQ8849" t="str">
            <v/>
          </cell>
          <cell r="AR8849" t="str">
            <v/>
          </cell>
          <cell r="AS8849" t="str">
            <v/>
          </cell>
          <cell r="AT8849" t="str">
            <v>N</v>
          </cell>
          <cell r="AV8849">
            <v>20171206</v>
          </cell>
          <cell r="AW8849">
            <v>20190624</v>
          </cell>
          <cell r="BB8849" t="str">
            <v>N</v>
          </cell>
          <cell r="BC8849" t="str">
            <v>No</v>
          </cell>
          <cell r="BD8849" t="str">
            <v>DICI_KIID</v>
          </cell>
          <cell r="BE8849" t="str">
            <v/>
          </cell>
          <cell r="BF8849" t="str">
            <v/>
          </cell>
          <cell r="BG8849" t="str">
            <v/>
          </cell>
          <cell r="BH8849" t="str">
            <v/>
          </cell>
          <cell r="BI8849" t="str">
            <v/>
          </cell>
          <cell r="BJ8849" t="str">
            <v/>
          </cell>
          <cell r="BK8849" t="str">
            <v/>
          </cell>
          <cell r="BL8849" t="str">
            <v/>
          </cell>
          <cell r="BN8849" t="str">
            <v/>
          </cell>
          <cell r="BO8849" t="str">
            <v/>
          </cell>
          <cell r="BQ8849" t="str">
            <v/>
          </cell>
          <cell r="BS8849" t="str">
            <v/>
          </cell>
          <cell r="BT8849" t="str">
            <v/>
          </cell>
          <cell r="BU8849" t="str">
            <v>Y</v>
          </cell>
          <cell r="BV8849" t="str">
            <v/>
          </cell>
          <cell r="BW8849" t="str">
            <v/>
          </cell>
          <cell r="BX8849" t="str">
            <v/>
          </cell>
          <cell r="BY8849" t="str">
            <v/>
          </cell>
          <cell r="BZ8849" t="str">
            <v/>
          </cell>
          <cell r="CH8849" t="str">
            <v/>
          </cell>
          <cell r="CI8849" t="str">
            <v/>
          </cell>
          <cell r="CJ8849" t="str">
            <v/>
          </cell>
          <cell r="CK8849" t="str">
            <v/>
          </cell>
          <cell r="CL8849" t="str">
            <v/>
          </cell>
          <cell r="CM8849" t="str">
            <v>No Benchmark</v>
          </cell>
          <cell r="CN8849" t="str">
            <v/>
          </cell>
          <cell r="CO8849" t="str">
            <v/>
          </cell>
          <cell r="CQ8849" t="str">
            <v/>
          </cell>
          <cell r="CR8849" t="str">
            <v/>
          </cell>
          <cell r="CS8849" t="str">
            <v/>
          </cell>
          <cell r="CU8849" t="str">
            <v/>
          </cell>
          <cell r="CV8849" t="str">
            <v/>
          </cell>
          <cell r="CZ8849" t="str">
            <v/>
          </cell>
          <cell r="DB8849" t="str">
            <v/>
          </cell>
          <cell r="DC8849" t="str">
            <v/>
          </cell>
          <cell r="DD8849" t="str">
            <v/>
          </cell>
          <cell r="DF8849" t="str">
            <v/>
          </cell>
          <cell r="DG8849" t="str">
            <v/>
          </cell>
          <cell r="DH8849" t="str">
            <v/>
          </cell>
          <cell r="DI8849" t="str">
            <v>N</v>
          </cell>
          <cell r="DL8849" t="str">
            <v/>
          </cell>
          <cell r="DM8849" t="str">
            <v/>
          </cell>
          <cell r="DN8849" t="str">
            <v/>
          </cell>
          <cell r="DP8849" t="str">
            <v/>
          </cell>
          <cell r="DQ8849" t="str">
            <v/>
          </cell>
          <cell r="DR8849" t="str">
            <v/>
          </cell>
          <cell r="DS8849" t="str">
            <v/>
          </cell>
          <cell r="DT8849" t="str">
            <v/>
          </cell>
        </row>
        <row r="8850">
          <cell r="I8850" t="str">
            <v>SE0011338052</v>
          </cell>
          <cell r="J8850" t="str">
            <v>RP 5 [B, ]</v>
          </cell>
          <cell r="L8850" t="str">
            <v/>
          </cell>
          <cell r="M8850" t="str">
            <v/>
          </cell>
          <cell r="N8850" t="str">
            <v/>
          </cell>
          <cell r="P8850" t="str">
            <v/>
          </cell>
          <cell r="Q8850" t="str">
            <v/>
          </cell>
          <cell r="R8850" t="str">
            <v>NOK</v>
          </cell>
          <cell r="S8850" t="str">
            <v/>
          </cell>
          <cell r="T8850">
            <v>1</v>
          </cell>
          <cell r="U8850" t="str">
            <v>Launched</v>
          </cell>
          <cell r="V8850" t="str">
            <v>PRODUCT_STATUS</v>
          </cell>
          <cell r="W8850" t="str">
            <v/>
          </cell>
          <cell r="X8850" t="str">
            <v/>
          </cell>
          <cell r="Y8850" t="str">
            <v/>
          </cell>
          <cell r="Z8850">
            <v>601796</v>
          </cell>
          <cell r="AB8850" t="str">
            <v/>
          </cell>
          <cell r="AC8850" t="str">
            <v/>
          </cell>
          <cell r="AE8850" t="str">
            <v/>
          </cell>
          <cell r="AF8850" t="str">
            <v/>
          </cell>
          <cell r="AH8850" t="str">
            <v/>
          </cell>
          <cell r="AI8850" t="str">
            <v/>
          </cell>
          <cell r="AJ8850" t="str">
            <v>BL</v>
          </cell>
          <cell r="AK8850" t="str">
            <v>B</v>
          </cell>
          <cell r="AL8850" t="str">
            <v>SHARE_CATEGORY</v>
          </cell>
          <cell r="AM8850" t="str">
            <v/>
          </cell>
          <cell r="AN8850" t="str">
            <v/>
          </cell>
          <cell r="AO8850" t="str">
            <v/>
          </cell>
          <cell r="AP8850" t="str">
            <v/>
          </cell>
          <cell r="AQ8850" t="str">
            <v/>
          </cell>
          <cell r="AR8850" t="str">
            <v/>
          </cell>
          <cell r="AS8850" t="str">
            <v/>
          </cell>
          <cell r="AT8850" t="str">
            <v>N</v>
          </cell>
          <cell r="AV8850">
            <v>20171218</v>
          </cell>
          <cell r="AW8850">
            <v>20190624</v>
          </cell>
          <cell r="BB8850" t="str">
            <v>N</v>
          </cell>
          <cell r="BC8850" t="str">
            <v>No</v>
          </cell>
          <cell r="BD8850" t="str">
            <v>DICI_KIID</v>
          </cell>
          <cell r="BE8850" t="str">
            <v/>
          </cell>
          <cell r="BF8850" t="str">
            <v/>
          </cell>
          <cell r="BG8850" t="str">
            <v/>
          </cell>
          <cell r="BH8850" t="str">
            <v/>
          </cell>
          <cell r="BI8850" t="str">
            <v/>
          </cell>
          <cell r="BJ8850" t="str">
            <v/>
          </cell>
          <cell r="BK8850" t="str">
            <v/>
          </cell>
          <cell r="BL8850" t="str">
            <v/>
          </cell>
          <cell r="BN8850" t="str">
            <v/>
          </cell>
          <cell r="BO8850" t="str">
            <v/>
          </cell>
          <cell r="BQ8850" t="str">
            <v/>
          </cell>
          <cell r="BS8850" t="str">
            <v/>
          </cell>
          <cell r="BT8850" t="str">
            <v/>
          </cell>
          <cell r="BU8850" t="str">
            <v>Y</v>
          </cell>
          <cell r="BV8850" t="str">
            <v/>
          </cell>
          <cell r="BW8850" t="str">
            <v/>
          </cell>
          <cell r="BX8850" t="str">
            <v/>
          </cell>
          <cell r="BY8850" t="str">
            <v/>
          </cell>
          <cell r="BZ8850" t="str">
            <v/>
          </cell>
          <cell r="CH8850" t="str">
            <v/>
          </cell>
          <cell r="CI8850" t="str">
            <v/>
          </cell>
          <cell r="CJ8850" t="str">
            <v/>
          </cell>
          <cell r="CK8850" t="str">
            <v/>
          </cell>
          <cell r="CL8850" t="str">
            <v/>
          </cell>
          <cell r="CM8850" t="str">
            <v>No Benchmark</v>
          </cell>
          <cell r="CN8850" t="str">
            <v/>
          </cell>
          <cell r="CO8850" t="str">
            <v/>
          </cell>
          <cell r="CQ8850" t="str">
            <v/>
          </cell>
          <cell r="CR8850" t="str">
            <v/>
          </cell>
          <cell r="CS8850" t="str">
            <v/>
          </cell>
          <cell r="CU8850" t="str">
            <v/>
          </cell>
          <cell r="CV8850" t="str">
            <v/>
          </cell>
          <cell r="CZ8850" t="str">
            <v/>
          </cell>
          <cell r="DB8850" t="str">
            <v/>
          </cell>
          <cell r="DC8850" t="str">
            <v/>
          </cell>
          <cell r="DD8850" t="str">
            <v/>
          </cell>
          <cell r="DF8850" t="str">
            <v/>
          </cell>
          <cell r="DG8850" t="str">
            <v/>
          </cell>
          <cell r="DH8850" t="str">
            <v/>
          </cell>
          <cell r="DI8850" t="str">
            <v>N</v>
          </cell>
          <cell r="DL8850" t="str">
            <v/>
          </cell>
          <cell r="DM8850" t="str">
            <v/>
          </cell>
          <cell r="DN8850" t="str">
            <v/>
          </cell>
          <cell r="DP8850" t="str">
            <v/>
          </cell>
          <cell r="DQ8850" t="str">
            <v/>
          </cell>
          <cell r="DR8850" t="str">
            <v/>
          </cell>
          <cell r="DS8850" t="str">
            <v/>
          </cell>
          <cell r="DT8850" t="str">
            <v/>
          </cell>
        </row>
        <row r="8851">
          <cell r="I8851" t="str">
            <v>BR019VCTF003</v>
          </cell>
          <cell r="J8851" t="str">
            <v>BNP PARIBAS FLAVO FIM CRED PRIV INVESTIMENTO NO EXTERIOR [Classic, C]</v>
          </cell>
          <cell r="L8851" t="str">
            <v/>
          </cell>
          <cell r="M8851" t="str">
            <v/>
          </cell>
          <cell r="N8851" t="str">
            <v/>
          </cell>
          <cell r="P8851" t="str">
            <v/>
          </cell>
          <cell r="Q8851" t="str">
            <v/>
          </cell>
          <cell r="R8851" t="str">
            <v>BRL</v>
          </cell>
          <cell r="S8851" t="str">
            <v/>
          </cell>
          <cell r="T8851">
            <v>2</v>
          </cell>
          <cell r="U8851" t="str">
            <v>Closed</v>
          </cell>
          <cell r="V8851" t="str">
            <v>PRODUCT_STATUS</v>
          </cell>
          <cell r="W8851" t="str">
            <v/>
          </cell>
          <cell r="X8851" t="str">
            <v/>
          </cell>
          <cell r="Y8851" t="str">
            <v/>
          </cell>
          <cell r="Z8851">
            <v>545897</v>
          </cell>
          <cell r="AA8851">
            <v>261822</v>
          </cell>
          <cell r="AB8851" t="str">
            <v>BM BNP PARIBAS FLAVO FIM CRED PRIV INVESTIMENTO NO EXTERIOR [43411]</v>
          </cell>
          <cell r="AC8851" t="str">
            <v>BRL</v>
          </cell>
          <cell r="AE8851" t="str">
            <v/>
          </cell>
          <cell r="AF8851" t="str">
            <v/>
          </cell>
          <cell r="AH8851" t="str">
            <v/>
          </cell>
          <cell r="AI8851" t="str">
            <v/>
          </cell>
          <cell r="AJ8851" t="str">
            <v>CLAS</v>
          </cell>
          <cell r="AK8851" t="str">
            <v>Classic</v>
          </cell>
          <cell r="AL8851" t="str">
            <v>SHARE_CATEGORY</v>
          </cell>
          <cell r="AM8851" t="str">
            <v>C</v>
          </cell>
          <cell r="AN8851" t="str">
            <v>Capitalisation</v>
          </cell>
          <cell r="AO8851" t="str">
            <v>SHARE_TYPE</v>
          </cell>
          <cell r="AP8851" t="str">
            <v/>
          </cell>
          <cell r="AQ8851" t="str">
            <v/>
          </cell>
          <cell r="AR8851" t="str">
            <v/>
          </cell>
          <cell r="AS8851" t="str">
            <v/>
          </cell>
          <cell r="AT8851" t="str">
            <v>N</v>
          </cell>
          <cell r="AU8851">
            <v>20190322</v>
          </cell>
          <cell r="AV8851">
            <v>20190322</v>
          </cell>
          <cell r="AW8851">
            <v>20190322</v>
          </cell>
          <cell r="AX8851">
            <v>20190322</v>
          </cell>
          <cell r="AY8851">
            <v>20220816</v>
          </cell>
          <cell r="AZ8851">
            <v>20220816</v>
          </cell>
          <cell r="BA8851">
            <v>20220816</v>
          </cell>
          <cell r="BB8851" t="str">
            <v>N</v>
          </cell>
          <cell r="BC8851" t="str">
            <v>No</v>
          </cell>
          <cell r="BD8851" t="str">
            <v>DICI_KIID</v>
          </cell>
          <cell r="BE8851" t="str">
            <v/>
          </cell>
          <cell r="BF8851" t="str">
            <v/>
          </cell>
          <cell r="BG8851" t="str">
            <v/>
          </cell>
          <cell r="BH8851" t="str">
            <v/>
          </cell>
          <cell r="BI8851" t="str">
            <v/>
          </cell>
          <cell r="BJ8851" t="str">
            <v/>
          </cell>
          <cell r="BK8851" t="str">
            <v/>
          </cell>
          <cell r="BL8851" t="str">
            <v/>
          </cell>
          <cell r="BN8851" t="str">
            <v/>
          </cell>
          <cell r="BO8851" t="str">
            <v/>
          </cell>
          <cell r="BQ8851" t="str">
            <v/>
          </cell>
          <cell r="BS8851" t="str">
            <v/>
          </cell>
          <cell r="BT8851" t="str">
            <v/>
          </cell>
          <cell r="BU8851" t="str">
            <v>Y</v>
          </cell>
          <cell r="BV8851" t="str">
            <v/>
          </cell>
          <cell r="BW8851" t="str">
            <v/>
          </cell>
          <cell r="BX8851" t="str">
            <v/>
          </cell>
          <cell r="BY8851" t="str">
            <v/>
          </cell>
          <cell r="BZ8851" t="str">
            <v/>
          </cell>
          <cell r="CH8851" t="str">
            <v/>
          </cell>
          <cell r="CI8851" t="str">
            <v/>
          </cell>
          <cell r="CJ8851" t="str">
            <v/>
          </cell>
          <cell r="CK8851" t="str">
            <v/>
          </cell>
          <cell r="CL8851" t="str">
            <v/>
          </cell>
          <cell r="CM8851" t="str">
            <v>No Benchmark</v>
          </cell>
          <cell r="CN8851" t="str">
            <v/>
          </cell>
          <cell r="CO8851" t="str">
            <v/>
          </cell>
          <cell r="CQ8851" t="str">
            <v/>
          </cell>
          <cell r="CR8851" t="str">
            <v/>
          </cell>
          <cell r="CS8851" t="str">
            <v/>
          </cell>
          <cell r="CU8851" t="str">
            <v/>
          </cell>
          <cell r="CV8851" t="str">
            <v/>
          </cell>
          <cell r="CZ8851" t="str">
            <v/>
          </cell>
          <cell r="DB8851" t="str">
            <v/>
          </cell>
          <cell r="DC8851" t="str">
            <v/>
          </cell>
          <cell r="DD8851" t="str">
            <v/>
          </cell>
          <cell r="DF8851" t="str">
            <v/>
          </cell>
          <cell r="DG8851" t="str">
            <v/>
          </cell>
          <cell r="DH8851" t="str">
            <v/>
          </cell>
          <cell r="DI8851" t="str">
            <v>N</v>
          </cell>
          <cell r="DL8851" t="str">
            <v/>
          </cell>
          <cell r="DM8851" t="str">
            <v/>
          </cell>
          <cell r="DN8851" t="str">
            <v/>
          </cell>
          <cell r="DP8851" t="str">
            <v/>
          </cell>
          <cell r="DQ8851" t="str">
            <v/>
          </cell>
          <cell r="DR8851" t="str">
            <v/>
          </cell>
          <cell r="DS8851" t="str">
            <v/>
          </cell>
          <cell r="DT8851" t="str">
            <v/>
          </cell>
        </row>
        <row r="8852">
          <cell r="I8852" t="str">
            <v>FL0000000002</v>
          </cell>
          <cell r="J8852" t="str">
            <v>FFL BALANCED [C, C]</v>
          </cell>
          <cell r="K8852">
            <v>986</v>
          </cell>
          <cell r="L8852" t="str">
            <v>Undefined</v>
          </cell>
          <cell r="M8852" t="str">
            <v>INVEST_LEGAL_TYPE</v>
          </cell>
          <cell r="N8852" t="str">
            <v/>
          </cell>
          <cell r="P8852" t="str">
            <v/>
          </cell>
          <cell r="Q8852" t="str">
            <v/>
          </cell>
          <cell r="R8852" t="str">
            <v>EUR</v>
          </cell>
          <cell r="S8852" t="str">
            <v>N</v>
          </cell>
          <cell r="T8852">
            <v>2</v>
          </cell>
          <cell r="U8852" t="str">
            <v>Closed</v>
          </cell>
          <cell r="V8852" t="str">
            <v>PRODUCT_STATUS</v>
          </cell>
          <cell r="W8852" t="str">
            <v/>
          </cell>
          <cell r="X8852" t="str">
            <v/>
          </cell>
          <cell r="Y8852" t="str">
            <v/>
          </cell>
          <cell r="Z8852">
            <v>229151</v>
          </cell>
          <cell r="AA8852">
            <v>192267</v>
          </cell>
          <cell r="AB8852" t="str">
            <v>BM FFL BALANCED</v>
          </cell>
          <cell r="AC8852" t="str">
            <v>EUR</v>
          </cell>
          <cell r="AE8852" t="str">
            <v/>
          </cell>
          <cell r="AF8852" t="str">
            <v/>
          </cell>
          <cell r="AH8852" t="str">
            <v/>
          </cell>
          <cell r="AI8852" t="str">
            <v/>
          </cell>
          <cell r="AJ8852" t="str">
            <v>CL</v>
          </cell>
          <cell r="AK8852" t="str">
            <v>C</v>
          </cell>
          <cell r="AL8852" t="str">
            <v>SHARE_CATEGORY</v>
          </cell>
          <cell r="AM8852" t="str">
            <v>C</v>
          </cell>
          <cell r="AN8852" t="str">
            <v>Capitalisation</v>
          </cell>
          <cell r="AO8852" t="str">
            <v>SHARE_TYPE</v>
          </cell>
          <cell r="AP8852" t="str">
            <v>N</v>
          </cell>
          <cell r="AQ8852" t="str">
            <v/>
          </cell>
          <cell r="AR8852" t="str">
            <v/>
          </cell>
          <cell r="AS8852" t="str">
            <v/>
          </cell>
          <cell r="AT8852" t="str">
            <v>N</v>
          </cell>
          <cell r="AV8852">
            <v>19950428</v>
          </cell>
          <cell r="AW8852">
            <v>19950428</v>
          </cell>
          <cell r="AX8852">
            <v>19950428</v>
          </cell>
          <cell r="AY8852">
            <v>20190430</v>
          </cell>
          <cell r="AZ8852">
            <v>20190430</v>
          </cell>
          <cell r="BB8852" t="str">
            <v>N</v>
          </cell>
          <cell r="BC8852" t="str">
            <v>No</v>
          </cell>
          <cell r="BD8852" t="str">
            <v>DICI_KIID</v>
          </cell>
          <cell r="BE8852" t="str">
            <v/>
          </cell>
          <cell r="BF8852" t="str">
            <v/>
          </cell>
          <cell r="BG8852" t="str">
            <v/>
          </cell>
          <cell r="BH8852" t="str">
            <v/>
          </cell>
          <cell r="BI8852" t="str">
            <v>N</v>
          </cell>
          <cell r="BJ8852" t="str">
            <v/>
          </cell>
          <cell r="BK8852" t="str">
            <v/>
          </cell>
          <cell r="BL8852" t="str">
            <v/>
          </cell>
          <cell r="BN8852" t="str">
            <v/>
          </cell>
          <cell r="BO8852" t="str">
            <v/>
          </cell>
          <cell r="BQ8852" t="str">
            <v/>
          </cell>
          <cell r="BS8852" t="str">
            <v/>
          </cell>
          <cell r="BT8852" t="str">
            <v/>
          </cell>
          <cell r="BU8852" t="str">
            <v>Y</v>
          </cell>
          <cell r="BV8852" t="str">
            <v/>
          </cell>
          <cell r="BW8852" t="str">
            <v/>
          </cell>
          <cell r="BX8852" t="str">
            <v/>
          </cell>
          <cell r="BY8852" t="str">
            <v/>
          </cell>
          <cell r="BZ8852" t="str">
            <v/>
          </cell>
          <cell r="CH8852" t="str">
            <v/>
          </cell>
          <cell r="CI8852" t="str">
            <v/>
          </cell>
          <cell r="CJ8852" t="str">
            <v/>
          </cell>
          <cell r="CK8852" t="str">
            <v/>
          </cell>
          <cell r="CL8852" t="str">
            <v/>
          </cell>
          <cell r="CM8852" t="str">
            <v>20% MSCI Europe (EUR) NR + 14% MSCI USA (EUR) NR + 50% Bloomberg Barclays Euro Aggregate (EUR) RI + 8% MSCI Emerging Markets (Free) (EUR) NR + 8% MSCI Japan (EUR) NR</v>
          </cell>
          <cell r="CN8852" t="str">
            <v/>
          </cell>
          <cell r="CO8852" t="str">
            <v/>
          </cell>
          <cell r="CQ8852" t="str">
            <v/>
          </cell>
          <cell r="CR8852" t="str">
            <v/>
          </cell>
          <cell r="CS8852" t="str">
            <v/>
          </cell>
          <cell r="CU8852" t="str">
            <v/>
          </cell>
          <cell r="CV8852" t="str">
            <v/>
          </cell>
          <cell r="CZ8852" t="str">
            <v/>
          </cell>
          <cell r="DB8852" t="str">
            <v/>
          </cell>
          <cell r="DC8852" t="str">
            <v/>
          </cell>
          <cell r="DD8852" t="str">
            <v/>
          </cell>
          <cell r="DF8852" t="str">
            <v/>
          </cell>
          <cell r="DG8852" t="str">
            <v/>
          </cell>
          <cell r="DH8852" t="str">
            <v/>
          </cell>
          <cell r="DI8852" t="str">
            <v/>
          </cell>
          <cell r="DL8852" t="str">
            <v/>
          </cell>
          <cell r="DM8852" t="str">
            <v/>
          </cell>
          <cell r="DN8852" t="str">
            <v/>
          </cell>
          <cell r="DP8852" t="str">
            <v/>
          </cell>
          <cell r="DQ8852" t="str">
            <v/>
          </cell>
          <cell r="DR8852" t="str">
            <v/>
          </cell>
          <cell r="DS8852" t="str">
            <v/>
          </cell>
          <cell r="DT8852" t="str">
            <v/>
          </cell>
        </row>
        <row r="8853">
          <cell r="I8853" t="str">
            <v>BRDIN1CTF004</v>
          </cell>
          <cell r="J8853" t="str">
            <v>BNPP DINAMICO RF FIF RENDA FIXA LONGO PRAZO RESPONSABILIDADE LIMITADA  [Classic, C]</v>
          </cell>
          <cell r="L8853" t="str">
            <v/>
          </cell>
          <cell r="M8853" t="str">
            <v/>
          </cell>
          <cell r="N8853" t="str">
            <v/>
          </cell>
          <cell r="P8853" t="str">
            <v/>
          </cell>
          <cell r="Q8853" t="str">
            <v/>
          </cell>
          <cell r="R8853" t="str">
            <v>BRL</v>
          </cell>
          <cell r="S8853" t="str">
            <v>N</v>
          </cell>
          <cell r="T8853">
            <v>1</v>
          </cell>
          <cell r="U8853" t="str">
            <v>Launched</v>
          </cell>
          <cell r="V8853" t="str">
            <v>PRODUCT_STATUS</v>
          </cell>
          <cell r="W8853" t="str">
            <v/>
          </cell>
          <cell r="X8853" t="str">
            <v/>
          </cell>
          <cell r="Y8853" t="str">
            <v/>
          </cell>
          <cell r="Z8853">
            <v>610789</v>
          </cell>
          <cell r="AA8853">
            <v>261741</v>
          </cell>
          <cell r="AB8853" t="str">
            <v>BM BNP PARIBAS DINAMICO RF FI RENDA FIXA LONGO PRAZO [15003]</v>
          </cell>
          <cell r="AC8853" t="str">
            <v>BRL</v>
          </cell>
          <cell r="AE8853" t="str">
            <v/>
          </cell>
          <cell r="AF8853" t="str">
            <v/>
          </cell>
          <cell r="AH8853" t="str">
            <v/>
          </cell>
          <cell r="AI8853" t="str">
            <v/>
          </cell>
          <cell r="AJ8853" t="str">
            <v>CLAS</v>
          </cell>
          <cell r="AK8853" t="str">
            <v>Classic</v>
          </cell>
          <cell r="AL8853" t="str">
            <v>SHARE_CATEGORY</v>
          </cell>
          <cell r="AM8853" t="str">
            <v>C</v>
          </cell>
          <cell r="AN8853" t="str">
            <v>Capitalisation</v>
          </cell>
          <cell r="AO8853" t="str">
            <v>SHARE_TYPE</v>
          </cell>
          <cell r="AP8853" t="str">
            <v>N</v>
          </cell>
          <cell r="AQ8853" t="str">
            <v/>
          </cell>
          <cell r="AR8853" t="str">
            <v/>
          </cell>
          <cell r="AS8853" t="str">
            <v/>
          </cell>
          <cell r="AT8853" t="str">
            <v>N</v>
          </cell>
          <cell r="AV8853">
            <v>20070531</v>
          </cell>
          <cell r="BB8853" t="str">
            <v>N</v>
          </cell>
          <cell r="BC8853" t="str">
            <v>No</v>
          </cell>
          <cell r="BD8853" t="str">
            <v>DICI_KIID</v>
          </cell>
          <cell r="BE8853" t="str">
            <v/>
          </cell>
          <cell r="BF8853" t="str">
            <v/>
          </cell>
          <cell r="BG8853" t="str">
            <v/>
          </cell>
          <cell r="BH8853" t="str">
            <v/>
          </cell>
          <cell r="BI8853" t="str">
            <v>N</v>
          </cell>
          <cell r="BJ8853" t="str">
            <v/>
          </cell>
          <cell r="BK8853" t="str">
            <v/>
          </cell>
          <cell r="BL8853" t="str">
            <v/>
          </cell>
          <cell r="BN8853" t="str">
            <v/>
          </cell>
          <cell r="BO8853" t="str">
            <v/>
          </cell>
          <cell r="BQ8853" t="str">
            <v/>
          </cell>
          <cell r="BR8853">
            <v>4</v>
          </cell>
          <cell r="BS8853" t="str">
            <v>****</v>
          </cell>
          <cell r="BT8853" t="str">
            <v>NOTATION_MORNINGSTAR_RATING</v>
          </cell>
          <cell r="BU8853" t="str">
            <v>Y</v>
          </cell>
          <cell r="BV8853" t="str">
            <v/>
          </cell>
          <cell r="BW8853" t="str">
            <v/>
          </cell>
          <cell r="BX8853" t="str">
            <v/>
          </cell>
          <cell r="BY8853" t="str">
            <v/>
          </cell>
          <cell r="BZ8853" t="str">
            <v/>
          </cell>
          <cell r="CH8853" t="str">
            <v/>
          </cell>
          <cell r="CI8853" t="str">
            <v/>
          </cell>
          <cell r="CJ8853" t="str">
            <v/>
          </cell>
          <cell r="CK8853" t="str">
            <v/>
          </cell>
          <cell r="CL8853" t="str">
            <v/>
          </cell>
          <cell r="CM8853" t="str">
            <v>No Benchmark</v>
          </cell>
          <cell r="CN8853" t="str">
            <v/>
          </cell>
          <cell r="CO8853" t="str">
            <v/>
          </cell>
          <cell r="CQ8853" t="str">
            <v/>
          </cell>
          <cell r="CR8853" t="str">
            <v/>
          </cell>
          <cell r="CS8853" t="str">
            <v/>
          </cell>
          <cell r="CU8853" t="str">
            <v/>
          </cell>
          <cell r="CV8853" t="str">
            <v/>
          </cell>
          <cell r="CZ8853" t="str">
            <v/>
          </cell>
          <cell r="DB8853" t="str">
            <v/>
          </cell>
          <cell r="DC8853" t="str">
            <v/>
          </cell>
          <cell r="DD8853" t="str">
            <v/>
          </cell>
          <cell r="DF8853" t="str">
            <v/>
          </cell>
          <cell r="DG8853" t="str">
            <v/>
          </cell>
          <cell r="DH8853" t="str">
            <v/>
          </cell>
          <cell r="DI8853" t="str">
            <v>N</v>
          </cell>
          <cell r="DL8853" t="str">
            <v/>
          </cell>
          <cell r="DM8853" t="str">
            <v/>
          </cell>
          <cell r="DN8853" t="str">
            <v/>
          </cell>
          <cell r="DP8853" t="str">
            <v/>
          </cell>
          <cell r="DQ8853" t="str">
            <v/>
          </cell>
          <cell r="DR8853" t="str">
            <v/>
          </cell>
          <cell r="DS8853" t="str">
            <v/>
          </cell>
          <cell r="DT8853" t="str">
            <v/>
          </cell>
        </row>
        <row r="8854">
          <cell r="I8854" t="str">
            <v>BRIMBXCTF006</v>
          </cell>
          <cell r="J8854" t="str">
            <v>BNP PARIBAS MIRANTE FUNDO DE INVESTIMENTO EM AÇÕES  [Classic, C]</v>
          </cell>
          <cell r="L8854" t="str">
            <v/>
          </cell>
          <cell r="M8854" t="str">
            <v/>
          </cell>
          <cell r="N8854" t="str">
            <v/>
          </cell>
          <cell r="P8854" t="str">
            <v/>
          </cell>
          <cell r="Q8854" t="str">
            <v/>
          </cell>
          <cell r="R8854" t="str">
            <v>BRL</v>
          </cell>
          <cell r="S8854" t="str">
            <v/>
          </cell>
          <cell r="T8854">
            <v>2</v>
          </cell>
          <cell r="U8854" t="str">
            <v>Closed</v>
          </cell>
          <cell r="V8854" t="str">
            <v>PRODUCT_STATUS</v>
          </cell>
          <cell r="W8854" t="str">
            <v/>
          </cell>
          <cell r="X8854" t="str">
            <v/>
          </cell>
          <cell r="Y8854" t="str">
            <v/>
          </cell>
          <cell r="Z8854">
            <v>506190</v>
          </cell>
          <cell r="AB8854" t="str">
            <v/>
          </cell>
          <cell r="AC8854" t="str">
            <v/>
          </cell>
          <cell r="AE8854" t="str">
            <v/>
          </cell>
          <cell r="AF8854" t="str">
            <v/>
          </cell>
          <cell r="AH8854" t="str">
            <v/>
          </cell>
          <cell r="AI8854" t="str">
            <v/>
          </cell>
          <cell r="AJ8854" t="str">
            <v>CLAS</v>
          </cell>
          <cell r="AK8854" t="str">
            <v>Classic</v>
          </cell>
          <cell r="AL8854" t="str">
            <v>SHARE_CATEGORY</v>
          </cell>
          <cell r="AM8854" t="str">
            <v>C</v>
          </cell>
          <cell r="AN8854" t="str">
            <v>Capitalisation</v>
          </cell>
          <cell r="AO8854" t="str">
            <v>SHARE_TYPE</v>
          </cell>
          <cell r="AP8854" t="str">
            <v/>
          </cell>
          <cell r="AQ8854" t="str">
            <v/>
          </cell>
          <cell r="AR8854" t="str">
            <v/>
          </cell>
          <cell r="AS8854" t="str">
            <v/>
          </cell>
          <cell r="AT8854" t="str">
            <v>N</v>
          </cell>
          <cell r="AV8854">
            <v>20171006</v>
          </cell>
          <cell r="AW8854">
            <v>20171006</v>
          </cell>
          <cell r="AX8854">
            <v>20171006</v>
          </cell>
          <cell r="BB8854" t="str">
            <v>N</v>
          </cell>
          <cell r="BC8854" t="str">
            <v>No</v>
          </cell>
          <cell r="BD8854" t="str">
            <v>DICI_KIID</v>
          </cell>
          <cell r="BE8854" t="str">
            <v/>
          </cell>
          <cell r="BF8854" t="str">
            <v/>
          </cell>
          <cell r="BG8854" t="str">
            <v/>
          </cell>
          <cell r="BH8854" t="str">
            <v/>
          </cell>
          <cell r="BI8854" t="str">
            <v/>
          </cell>
          <cell r="BJ8854" t="str">
            <v/>
          </cell>
          <cell r="BK8854" t="str">
            <v/>
          </cell>
          <cell r="BL8854" t="str">
            <v/>
          </cell>
          <cell r="BN8854" t="str">
            <v/>
          </cell>
          <cell r="BO8854" t="str">
            <v/>
          </cell>
          <cell r="BQ8854" t="str">
            <v/>
          </cell>
          <cell r="BS8854" t="str">
            <v/>
          </cell>
          <cell r="BT8854" t="str">
            <v/>
          </cell>
          <cell r="BU8854" t="str">
            <v>N</v>
          </cell>
          <cell r="BV8854" t="str">
            <v/>
          </cell>
          <cell r="BW8854" t="str">
            <v/>
          </cell>
          <cell r="BX8854" t="str">
            <v/>
          </cell>
          <cell r="BY8854" t="str">
            <v/>
          </cell>
          <cell r="BZ8854" t="str">
            <v/>
          </cell>
          <cell r="CH8854" t="str">
            <v/>
          </cell>
          <cell r="CI8854" t="str">
            <v/>
          </cell>
          <cell r="CJ8854" t="str">
            <v/>
          </cell>
          <cell r="CK8854" t="str">
            <v/>
          </cell>
          <cell r="CL8854" t="str">
            <v/>
          </cell>
          <cell r="CM8854" t="str">
            <v/>
          </cell>
          <cell r="CN8854" t="str">
            <v/>
          </cell>
          <cell r="CO8854" t="str">
            <v/>
          </cell>
          <cell r="CQ8854" t="str">
            <v/>
          </cell>
          <cell r="CR8854" t="str">
            <v/>
          </cell>
          <cell r="CS8854" t="str">
            <v/>
          </cell>
          <cell r="CU8854" t="str">
            <v/>
          </cell>
          <cell r="CV8854" t="str">
            <v/>
          </cell>
          <cell r="CZ8854" t="str">
            <v/>
          </cell>
          <cell r="DB8854" t="str">
            <v/>
          </cell>
          <cell r="DC8854" t="str">
            <v/>
          </cell>
          <cell r="DD8854" t="str">
            <v/>
          </cell>
          <cell r="DF8854" t="str">
            <v/>
          </cell>
          <cell r="DG8854" t="str">
            <v/>
          </cell>
          <cell r="DH8854" t="str">
            <v/>
          </cell>
          <cell r="DI8854" t="str">
            <v/>
          </cell>
          <cell r="DL8854" t="str">
            <v/>
          </cell>
          <cell r="DM8854" t="str">
            <v/>
          </cell>
          <cell r="DN8854" t="str">
            <v/>
          </cell>
          <cell r="DP8854" t="str">
            <v/>
          </cell>
          <cell r="DQ8854" t="str">
            <v/>
          </cell>
          <cell r="DR8854" t="str">
            <v/>
          </cell>
          <cell r="DS8854" t="str">
            <v/>
          </cell>
          <cell r="DT8854" t="str">
            <v/>
          </cell>
        </row>
        <row r="8855">
          <cell r="I8855" t="str">
            <v>FL0000000024</v>
          </cell>
          <cell r="J8855" t="str">
            <v>TOP FUND CRESCENDO [C, C]</v>
          </cell>
          <cell r="K8855">
            <v>986</v>
          </cell>
          <cell r="L8855" t="str">
            <v>Undefined</v>
          </cell>
          <cell r="M8855" t="str">
            <v>INVEST_LEGAL_TYPE</v>
          </cell>
          <cell r="N8855" t="str">
            <v/>
          </cell>
          <cell r="P8855" t="str">
            <v/>
          </cell>
          <cell r="Q8855" t="str">
            <v/>
          </cell>
          <cell r="R8855" t="str">
            <v>EUR</v>
          </cell>
          <cell r="S8855" t="str">
            <v>N</v>
          </cell>
          <cell r="T8855">
            <v>2</v>
          </cell>
          <cell r="U8855" t="str">
            <v>Closed</v>
          </cell>
          <cell r="V8855" t="str">
            <v>PRODUCT_STATUS</v>
          </cell>
          <cell r="W8855" t="str">
            <v/>
          </cell>
          <cell r="X8855" t="str">
            <v/>
          </cell>
          <cell r="Y8855" t="str">
            <v/>
          </cell>
          <cell r="Z8855">
            <v>229149</v>
          </cell>
          <cell r="AA8855">
            <v>192269</v>
          </cell>
          <cell r="AB8855" t="str">
            <v>BM TOP FUND CRESCENDO</v>
          </cell>
          <cell r="AC8855" t="str">
            <v>EUR</v>
          </cell>
          <cell r="AE8855" t="str">
            <v/>
          </cell>
          <cell r="AF8855" t="str">
            <v/>
          </cell>
          <cell r="AH8855" t="str">
            <v/>
          </cell>
          <cell r="AI8855" t="str">
            <v/>
          </cell>
          <cell r="AJ8855" t="str">
            <v>CL</v>
          </cell>
          <cell r="AK8855" t="str">
            <v>C</v>
          </cell>
          <cell r="AL8855" t="str">
            <v>SHARE_CATEGORY</v>
          </cell>
          <cell r="AM8855" t="str">
            <v>C</v>
          </cell>
          <cell r="AN8855" t="str">
            <v>Capitalisation</v>
          </cell>
          <cell r="AO8855" t="str">
            <v>SHARE_TYPE</v>
          </cell>
          <cell r="AP8855" t="str">
            <v>N</v>
          </cell>
          <cell r="AQ8855" t="str">
            <v/>
          </cell>
          <cell r="AR8855" t="str">
            <v/>
          </cell>
          <cell r="AS8855" t="str">
            <v/>
          </cell>
          <cell r="AT8855" t="str">
            <v>N</v>
          </cell>
          <cell r="AV8855">
            <v>19920908</v>
          </cell>
          <cell r="AW8855">
            <v>19920908</v>
          </cell>
          <cell r="AX8855">
            <v>19920908</v>
          </cell>
          <cell r="AY8855">
            <v>20190430</v>
          </cell>
          <cell r="AZ8855">
            <v>20190430</v>
          </cell>
          <cell r="BB8855" t="str">
            <v>N</v>
          </cell>
          <cell r="BC8855" t="str">
            <v>No</v>
          </cell>
          <cell r="BD8855" t="str">
            <v>DICI_KIID</v>
          </cell>
          <cell r="BE8855" t="str">
            <v/>
          </cell>
          <cell r="BF8855" t="str">
            <v/>
          </cell>
          <cell r="BG8855" t="str">
            <v/>
          </cell>
          <cell r="BH8855" t="str">
            <v/>
          </cell>
          <cell r="BI8855" t="str">
            <v>N</v>
          </cell>
          <cell r="BJ8855" t="str">
            <v/>
          </cell>
          <cell r="BK8855" t="str">
            <v/>
          </cell>
          <cell r="BL8855" t="str">
            <v/>
          </cell>
          <cell r="BN8855" t="str">
            <v/>
          </cell>
          <cell r="BO8855" t="str">
            <v/>
          </cell>
          <cell r="BQ8855" t="str">
            <v/>
          </cell>
          <cell r="BS8855" t="str">
            <v/>
          </cell>
          <cell r="BT8855" t="str">
            <v/>
          </cell>
          <cell r="BU8855" t="str">
            <v>Y</v>
          </cell>
          <cell r="BV8855" t="str">
            <v/>
          </cell>
          <cell r="BW8855" t="str">
            <v/>
          </cell>
          <cell r="BX8855" t="str">
            <v/>
          </cell>
          <cell r="BY8855" t="str">
            <v/>
          </cell>
          <cell r="BZ8855" t="str">
            <v/>
          </cell>
          <cell r="CH8855" t="str">
            <v/>
          </cell>
          <cell r="CI8855" t="str">
            <v/>
          </cell>
          <cell r="CJ8855" t="str">
            <v/>
          </cell>
          <cell r="CK8855" t="str">
            <v/>
          </cell>
          <cell r="CL8855" t="str">
            <v/>
          </cell>
          <cell r="CM8855" t="str">
            <v>20% MSCI Europe (EUR) NR + 14% MSCI USA (EUR) NR + 50% Bloomberg Barclays Euro Aggregate (EUR) RI + 8% MSCI Emerging Markets (Free) (EUR) NR + 8% MSCI Japan (EUR) NR</v>
          </cell>
          <cell r="CN8855" t="str">
            <v/>
          </cell>
          <cell r="CO8855" t="str">
            <v/>
          </cell>
          <cell r="CQ8855" t="str">
            <v/>
          </cell>
          <cell r="CR8855" t="str">
            <v/>
          </cell>
          <cell r="CS8855" t="str">
            <v/>
          </cell>
          <cell r="CU8855" t="str">
            <v/>
          </cell>
          <cell r="CV8855" t="str">
            <v/>
          </cell>
          <cell r="CZ8855" t="str">
            <v/>
          </cell>
          <cell r="DB8855" t="str">
            <v/>
          </cell>
          <cell r="DC8855" t="str">
            <v/>
          </cell>
          <cell r="DD8855" t="str">
            <v/>
          </cell>
          <cell r="DF8855" t="str">
            <v/>
          </cell>
          <cell r="DG8855" t="str">
            <v/>
          </cell>
          <cell r="DH8855" t="str">
            <v/>
          </cell>
          <cell r="DI8855" t="str">
            <v/>
          </cell>
          <cell r="DL8855" t="str">
            <v/>
          </cell>
          <cell r="DM8855" t="str">
            <v/>
          </cell>
          <cell r="DN8855" t="str">
            <v/>
          </cell>
          <cell r="DP8855" t="str">
            <v/>
          </cell>
          <cell r="DQ8855" t="str">
            <v/>
          </cell>
          <cell r="DR8855" t="str">
            <v/>
          </cell>
          <cell r="DS8855" t="str">
            <v/>
          </cell>
          <cell r="DT8855" t="str">
            <v/>
          </cell>
        </row>
        <row r="8856">
          <cell r="I8856" t="str">
            <v>QS000212KQK8</v>
          </cell>
          <cell r="J8856" t="str">
            <v>FONDS DANONE RELAIS 2020 [Classic, C]</v>
          </cell>
          <cell r="L8856" t="str">
            <v/>
          </cell>
          <cell r="M8856" t="str">
            <v/>
          </cell>
          <cell r="N8856" t="str">
            <v/>
          </cell>
          <cell r="O8856">
            <v>1</v>
          </cell>
          <cell r="P8856" t="str">
            <v>Bearer</v>
          </cell>
          <cell r="Q8856" t="str">
            <v>SHARE_FORM</v>
          </cell>
          <cell r="R8856" t="str">
            <v>EUR</v>
          </cell>
          <cell r="S8856" t="str">
            <v/>
          </cell>
          <cell r="T8856">
            <v>2</v>
          </cell>
          <cell r="U8856" t="str">
            <v>Closed</v>
          </cell>
          <cell r="V8856" t="str">
            <v>PRODUCT_STATUS</v>
          </cell>
          <cell r="W8856" t="str">
            <v>15</v>
          </cell>
          <cell r="X8856" t="str">
            <v>Termination in progress</v>
          </cell>
          <cell r="Y8856" t="str">
            <v/>
          </cell>
          <cell r="Z8856">
            <v>252259</v>
          </cell>
          <cell r="AA8856">
            <v>0</v>
          </cell>
          <cell r="AB8856" t="str">
            <v>No Benchmark</v>
          </cell>
          <cell r="AC8856" t="str">
            <v>EUR</v>
          </cell>
          <cell r="AE8856" t="str">
            <v/>
          </cell>
          <cell r="AF8856" t="str">
            <v/>
          </cell>
          <cell r="AH8856" t="str">
            <v/>
          </cell>
          <cell r="AI8856" t="str">
            <v/>
          </cell>
          <cell r="AJ8856" t="str">
            <v>CLAS</v>
          </cell>
          <cell r="AK8856" t="str">
            <v>Classic</v>
          </cell>
          <cell r="AL8856" t="str">
            <v>SHARE_CATEGORY</v>
          </cell>
          <cell r="AM8856" t="str">
            <v>C</v>
          </cell>
          <cell r="AN8856" t="str">
            <v>Capitalisation</v>
          </cell>
          <cell r="AO8856" t="str">
            <v>SHARE_TYPE</v>
          </cell>
          <cell r="AP8856" t="str">
            <v/>
          </cell>
          <cell r="AQ8856" t="str">
            <v/>
          </cell>
          <cell r="AR8856" t="str">
            <v/>
          </cell>
          <cell r="AS8856" t="str">
            <v/>
          </cell>
          <cell r="AT8856" t="str">
            <v>N</v>
          </cell>
          <cell r="AV8856">
            <v>20200422</v>
          </cell>
          <cell r="AW8856">
            <v>20200422</v>
          </cell>
          <cell r="AY8856">
            <v>20200729</v>
          </cell>
          <cell r="AZ8856">
            <v>20200729</v>
          </cell>
          <cell r="BA8856">
            <v>20200728</v>
          </cell>
          <cell r="BB8856" t="str">
            <v>Y</v>
          </cell>
          <cell r="BC8856" t="str">
            <v>Yes</v>
          </cell>
          <cell r="BD8856" t="str">
            <v>DICI_KIID</v>
          </cell>
          <cell r="BE8856" t="str">
            <v/>
          </cell>
          <cell r="BF8856" t="str">
            <v/>
          </cell>
          <cell r="BG8856" t="str">
            <v/>
          </cell>
          <cell r="BH8856" t="str">
            <v/>
          </cell>
          <cell r="BI8856" t="str">
            <v>Y</v>
          </cell>
          <cell r="BJ8856" t="str">
            <v>0.0001</v>
          </cell>
          <cell r="BK8856" t="str">
            <v>Y</v>
          </cell>
          <cell r="BL8856" t="str">
            <v>0.0001</v>
          </cell>
          <cell r="BM8856">
            <v>42</v>
          </cell>
          <cell r="BN88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856" t="str">
            <v>RISK_NARRATIVE</v>
          </cell>
          <cell r="BP8856">
            <v>7</v>
          </cell>
          <cell r="BQ8856" t="str">
            <v/>
          </cell>
          <cell r="BS8856" t="str">
            <v/>
          </cell>
          <cell r="BT8856" t="str">
            <v/>
          </cell>
          <cell r="BU8856" t="str">
            <v>Y</v>
          </cell>
          <cell r="BV8856" t="str">
            <v/>
          </cell>
          <cell r="BW8856" t="str">
            <v/>
          </cell>
          <cell r="BX8856" t="str">
            <v>BNP IP-FR</v>
          </cell>
          <cell r="BY8856" t="str">
            <v>BNP IP-FR</v>
          </cell>
          <cell r="BZ8856" t="str">
            <v>LIBRARY_FUNDSQUARE</v>
          </cell>
          <cell r="CA8856">
            <v>30</v>
          </cell>
          <cell r="CB8856">
            <v>5</v>
          </cell>
          <cell r="CC8856">
            <v>20200414</v>
          </cell>
          <cell r="CE8856">
            <v>5</v>
          </cell>
          <cell r="CF8856">
            <v>1</v>
          </cell>
          <cell r="CH8856" t="str">
            <v/>
          </cell>
          <cell r="CI8856" t="str">
            <v/>
          </cell>
          <cell r="CJ8856" t="str">
            <v/>
          </cell>
          <cell r="CK8856" t="str">
            <v/>
          </cell>
          <cell r="CL8856" t="str">
            <v/>
          </cell>
          <cell r="CM8856" t="str">
            <v>No Benchmark</v>
          </cell>
          <cell r="CN8856" t="str">
            <v/>
          </cell>
          <cell r="CO8856" t="str">
            <v/>
          </cell>
          <cell r="CQ8856" t="str">
            <v/>
          </cell>
          <cell r="CR8856" t="str">
            <v/>
          </cell>
          <cell r="CS8856" t="str">
            <v/>
          </cell>
          <cell r="CU8856" t="str">
            <v/>
          </cell>
          <cell r="CV8856" t="str">
            <v/>
          </cell>
          <cell r="CZ8856" t="str">
            <v>En raison de conditions de marché inhabituelles, d'autres risques peuvent être générés, tels que: Risque(s) Concentration</v>
          </cell>
          <cell r="DB8856" t="str">
            <v/>
          </cell>
          <cell r="DC8856" t="str">
            <v/>
          </cell>
          <cell r="DD8856" t="str">
            <v/>
          </cell>
          <cell r="DF8856" t="str">
            <v/>
          </cell>
          <cell r="DG8856" t="str">
            <v/>
          </cell>
          <cell r="DH8856" t="str">
            <v/>
          </cell>
          <cell r="DI8856" t="str">
            <v/>
          </cell>
          <cell r="DL8856" t="str">
            <v/>
          </cell>
          <cell r="DM8856" t="str">
            <v/>
          </cell>
          <cell r="DN8856" t="str">
            <v/>
          </cell>
          <cell r="DP8856" t="str">
            <v/>
          </cell>
          <cell r="DQ8856" t="str">
            <v/>
          </cell>
          <cell r="DR8856" t="str">
            <v/>
          </cell>
          <cell r="DS8856" t="str">
            <v/>
          </cell>
          <cell r="DT8856" t="str">
            <v/>
          </cell>
        </row>
        <row r="8857">
          <cell r="I8857" t="str">
            <v>FL0000000005</v>
          </cell>
          <cell r="J8857" t="str">
            <v>FFL BOND WORLD [C, C]</v>
          </cell>
          <cell r="K8857">
            <v>986</v>
          </cell>
          <cell r="L8857" t="str">
            <v>Undefined</v>
          </cell>
          <cell r="M8857" t="str">
            <v>INVEST_LEGAL_TYPE</v>
          </cell>
          <cell r="N8857" t="str">
            <v/>
          </cell>
          <cell r="P8857" t="str">
            <v/>
          </cell>
          <cell r="Q8857" t="str">
            <v/>
          </cell>
          <cell r="R8857" t="str">
            <v>EUR</v>
          </cell>
          <cell r="S8857" t="str">
            <v>N</v>
          </cell>
          <cell r="T8857">
            <v>2</v>
          </cell>
          <cell r="U8857" t="str">
            <v>Closed</v>
          </cell>
          <cell r="V8857" t="str">
            <v>PRODUCT_STATUS</v>
          </cell>
          <cell r="W8857" t="str">
            <v/>
          </cell>
          <cell r="X8857" t="str">
            <v/>
          </cell>
          <cell r="Y8857" t="str">
            <v/>
          </cell>
          <cell r="Z8857">
            <v>229152</v>
          </cell>
          <cell r="AA8857">
            <v>192258</v>
          </cell>
          <cell r="AB8857" t="str">
            <v>BM FFL BOND WORLD</v>
          </cell>
          <cell r="AC8857" t="str">
            <v>EUR</v>
          </cell>
          <cell r="AE8857" t="str">
            <v/>
          </cell>
          <cell r="AF8857" t="str">
            <v/>
          </cell>
          <cell r="AH8857" t="str">
            <v/>
          </cell>
          <cell r="AI8857" t="str">
            <v/>
          </cell>
          <cell r="AJ8857" t="str">
            <v>CL</v>
          </cell>
          <cell r="AK8857" t="str">
            <v>C</v>
          </cell>
          <cell r="AL8857" t="str">
            <v>SHARE_CATEGORY</v>
          </cell>
          <cell r="AM8857" t="str">
            <v>C</v>
          </cell>
          <cell r="AN8857" t="str">
            <v>Capitalisation</v>
          </cell>
          <cell r="AO8857" t="str">
            <v>SHARE_TYPE</v>
          </cell>
          <cell r="AP8857" t="str">
            <v>N</v>
          </cell>
          <cell r="AQ8857" t="str">
            <v/>
          </cell>
          <cell r="AR8857" t="str">
            <v/>
          </cell>
          <cell r="AS8857" t="str">
            <v/>
          </cell>
          <cell r="AT8857" t="str">
            <v>N</v>
          </cell>
          <cell r="AV8857">
            <v>19990601</v>
          </cell>
          <cell r="AW8857">
            <v>19990601</v>
          </cell>
          <cell r="AX8857">
            <v>19990601</v>
          </cell>
          <cell r="AY8857">
            <v>20190430</v>
          </cell>
          <cell r="AZ8857">
            <v>20190430</v>
          </cell>
          <cell r="BB8857" t="str">
            <v>N</v>
          </cell>
          <cell r="BC8857" t="str">
            <v>No</v>
          </cell>
          <cell r="BD8857" t="str">
            <v>DICI_KIID</v>
          </cell>
          <cell r="BE8857" t="str">
            <v/>
          </cell>
          <cell r="BF8857" t="str">
            <v/>
          </cell>
          <cell r="BG8857" t="str">
            <v/>
          </cell>
          <cell r="BH8857" t="str">
            <v/>
          </cell>
          <cell r="BI8857" t="str">
            <v>N</v>
          </cell>
          <cell r="BJ8857" t="str">
            <v/>
          </cell>
          <cell r="BK8857" t="str">
            <v/>
          </cell>
          <cell r="BL8857" t="str">
            <v/>
          </cell>
          <cell r="BN8857" t="str">
            <v/>
          </cell>
          <cell r="BO8857" t="str">
            <v/>
          </cell>
          <cell r="BQ8857" t="str">
            <v/>
          </cell>
          <cell r="BS8857" t="str">
            <v/>
          </cell>
          <cell r="BT8857" t="str">
            <v/>
          </cell>
          <cell r="BU8857" t="str">
            <v>Y</v>
          </cell>
          <cell r="BV8857" t="str">
            <v/>
          </cell>
          <cell r="BW8857" t="str">
            <v/>
          </cell>
          <cell r="BX8857" t="str">
            <v/>
          </cell>
          <cell r="BY8857" t="str">
            <v/>
          </cell>
          <cell r="BZ8857" t="str">
            <v/>
          </cell>
          <cell r="CH8857" t="str">
            <v/>
          </cell>
          <cell r="CI8857" t="str">
            <v/>
          </cell>
          <cell r="CJ8857" t="str">
            <v/>
          </cell>
          <cell r="CK8857" t="str">
            <v/>
          </cell>
          <cell r="CL8857" t="str">
            <v/>
          </cell>
          <cell r="CM8857" t="str">
            <v>Bloomberg Barclays Global Aggregate (hedged in EUR) (RI)</v>
          </cell>
          <cell r="CN8857" t="str">
            <v/>
          </cell>
          <cell r="CO8857" t="str">
            <v/>
          </cell>
          <cell r="CQ8857" t="str">
            <v/>
          </cell>
          <cell r="CR8857" t="str">
            <v/>
          </cell>
          <cell r="CS8857" t="str">
            <v/>
          </cell>
          <cell r="CU8857" t="str">
            <v/>
          </cell>
          <cell r="CV8857" t="str">
            <v/>
          </cell>
          <cell r="CZ8857" t="str">
            <v/>
          </cell>
          <cell r="DB8857" t="str">
            <v/>
          </cell>
          <cell r="DC8857" t="str">
            <v/>
          </cell>
          <cell r="DD8857" t="str">
            <v/>
          </cell>
          <cell r="DF8857" t="str">
            <v/>
          </cell>
          <cell r="DG8857" t="str">
            <v/>
          </cell>
          <cell r="DH8857" t="str">
            <v/>
          </cell>
          <cell r="DI8857" t="str">
            <v/>
          </cell>
          <cell r="DL8857" t="str">
            <v/>
          </cell>
          <cell r="DM8857" t="str">
            <v/>
          </cell>
          <cell r="DN8857" t="str">
            <v/>
          </cell>
          <cell r="DP8857" t="str">
            <v/>
          </cell>
          <cell r="DQ8857" t="str">
            <v/>
          </cell>
          <cell r="DR8857" t="str">
            <v/>
          </cell>
          <cell r="DS8857" t="str">
            <v/>
          </cell>
          <cell r="DT8857" t="str">
            <v/>
          </cell>
        </row>
        <row r="8858">
          <cell r="I8858" t="str">
            <v>FL0000000003</v>
          </cell>
          <cell r="J8858" t="str">
            <v>FFL DYNAMIC [C, C]</v>
          </cell>
          <cell r="K8858">
            <v>986</v>
          </cell>
          <cell r="L8858" t="str">
            <v>Undefined</v>
          </cell>
          <cell r="M8858" t="str">
            <v>INVEST_LEGAL_TYPE</v>
          </cell>
          <cell r="N8858" t="str">
            <v/>
          </cell>
          <cell r="P8858" t="str">
            <v/>
          </cell>
          <cell r="Q8858" t="str">
            <v/>
          </cell>
          <cell r="R8858" t="str">
            <v>EUR</v>
          </cell>
          <cell r="S8858" t="str">
            <v>N</v>
          </cell>
          <cell r="T8858">
            <v>2</v>
          </cell>
          <cell r="U8858" t="str">
            <v>Closed</v>
          </cell>
          <cell r="V8858" t="str">
            <v>PRODUCT_STATUS</v>
          </cell>
          <cell r="W8858" t="str">
            <v/>
          </cell>
          <cell r="X8858" t="str">
            <v/>
          </cell>
          <cell r="Y8858" t="str">
            <v/>
          </cell>
          <cell r="Z8858">
            <v>229153</v>
          </cell>
          <cell r="AA8858">
            <v>192271</v>
          </cell>
          <cell r="AB8858" t="str">
            <v>BM FFL DYNAMIC</v>
          </cell>
          <cell r="AC8858" t="str">
            <v>EUR</v>
          </cell>
          <cell r="AE8858" t="str">
            <v/>
          </cell>
          <cell r="AF8858" t="str">
            <v/>
          </cell>
          <cell r="AH8858" t="str">
            <v/>
          </cell>
          <cell r="AI8858" t="str">
            <v/>
          </cell>
          <cell r="AJ8858" t="str">
            <v>CL</v>
          </cell>
          <cell r="AK8858" t="str">
            <v>C</v>
          </cell>
          <cell r="AL8858" t="str">
            <v>SHARE_CATEGORY</v>
          </cell>
          <cell r="AM8858" t="str">
            <v>C</v>
          </cell>
          <cell r="AN8858" t="str">
            <v>Capitalisation</v>
          </cell>
          <cell r="AO8858" t="str">
            <v>SHARE_TYPE</v>
          </cell>
          <cell r="AP8858" t="str">
            <v>N</v>
          </cell>
          <cell r="AQ8858" t="str">
            <v/>
          </cell>
          <cell r="AR8858" t="str">
            <v/>
          </cell>
          <cell r="AS8858" t="str">
            <v/>
          </cell>
          <cell r="AT8858" t="str">
            <v>N</v>
          </cell>
          <cell r="AV8858">
            <v>19950428</v>
          </cell>
          <cell r="AW8858">
            <v>19950428</v>
          </cell>
          <cell r="AX8858">
            <v>19950428</v>
          </cell>
          <cell r="AY8858">
            <v>20190430</v>
          </cell>
          <cell r="AZ8858">
            <v>20190430</v>
          </cell>
          <cell r="BB8858" t="str">
            <v>N</v>
          </cell>
          <cell r="BC8858" t="str">
            <v>No</v>
          </cell>
          <cell r="BD8858" t="str">
            <v>DICI_KIID</v>
          </cell>
          <cell r="BE8858" t="str">
            <v/>
          </cell>
          <cell r="BF8858" t="str">
            <v/>
          </cell>
          <cell r="BG8858" t="str">
            <v/>
          </cell>
          <cell r="BH8858" t="str">
            <v/>
          </cell>
          <cell r="BI8858" t="str">
            <v>N</v>
          </cell>
          <cell r="BJ8858" t="str">
            <v/>
          </cell>
          <cell r="BK8858" t="str">
            <v/>
          </cell>
          <cell r="BL8858" t="str">
            <v/>
          </cell>
          <cell r="BN8858" t="str">
            <v/>
          </cell>
          <cell r="BO8858" t="str">
            <v/>
          </cell>
          <cell r="BQ8858" t="str">
            <v/>
          </cell>
          <cell r="BS8858" t="str">
            <v/>
          </cell>
          <cell r="BT8858" t="str">
            <v/>
          </cell>
          <cell r="BU8858" t="str">
            <v>Y</v>
          </cell>
          <cell r="BV8858" t="str">
            <v/>
          </cell>
          <cell r="BW8858" t="str">
            <v/>
          </cell>
          <cell r="BX8858" t="str">
            <v/>
          </cell>
          <cell r="BY8858" t="str">
            <v/>
          </cell>
          <cell r="BZ8858" t="str">
            <v/>
          </cell>
          <cell r="CH8858" t="str">
            <v/>
          </cell>
          <cell r="CI8858" t="str">
            <v/>
          </cell>
          <cell r="CJ8858" t="str">
            <v/>
          </cell>
          <cell r="CK8858" t="str">
            <v/>
          </cell>
          <cell r="CL8858" t="str">
            <v/>
          </cell>
          <cell r="CM8858" t="str">
            <v>30% MSCI Europe (EUR) NR + 21% MSCI USA (EUR) NR + 25% Bloomberg Barclays Euro Aggregate (EUR) RI + 12% MSCI Emerging Markets (Free) (EUR) NR + 12% MSCI Japan (EUR) NR</v>
          </cell>
          <cell r="CN8858" t="str">
            <v/>
          </cell>
          <cell r="CO8858" t="str">
            <v/>
          </cell>
          <cell r="CQ8858" t="str">
            <v/>
          </cell>
          <cell r="CR8858" t="str">
            <v/>
          </cell>
          <cell r="CS8858" t="str">
            <v/>
          </cell>
          <cell r="CU8858" t="str">
            <v/>
          </cell>
          <cell r="CV8858" t="str">
            <v/>
          </cell>
          <cell r="CZ8858" t="str">
            <v/>
          </cell>
          <cell r="DB8858" t="str">
            <v/>
          </cell>
          <cell r="DC8858" t="str">
            <v/>
          </cell>
          <cell r="DD8858" t="str">
            <v/>
          </cell>
          <cell r="DF8858" t="str">
            <v/>
          </cell>
          <cell r="DG8858" t="str">
            <v/>
          </cell>
          <cell r="DH8858" t="str">
            <v/>
          </cell>
          <cell r="DI8858" t="str">
            <v/>
          </cell>
          <cell r="DL8858" t="str">
            <v/>
          </cell>
          <cell r="DM8858" t="str">
            <v/>
          </cell>
          <cell r="DN8858" t="str">
            <v/>
          </cell>
          <cell r="DP8858" t="str">
            <v/>
          </cell>
          <cell r="DQ8858" t="str">
            <v/>
          </cell>
          <cell r="DR8858" t="str">
            <v/>
          </cell>
          <cell r="DS8858" t="str">
            <v/>
          </cell>
          <cell r="DT8858" t="str">
            <v/>
          </cell>
        </row>
        <row r="8859">
          <cell r="I8859" t="str">
            <v>BR01B9CTF005</v>
          </cell>
          <cell r="J8859" t="str">
            <v>BNP PARIBAS CRÉDITO INSTITUCIONAL SUSTENTÁVEL IS CIC RF CP LONGO PRAZO - RESPONSABILIDADE LIMITADA  [Classic, C]</v>
          </cell>
          <cell r="L8859" t="str">
            <v/>
          </cell>
          <cell r="M8859" t="str">
            <v/>
          </cell>
          <cell r="N8859" t="str">
            <v/>
          </cell>
          <cell r="P8859" t="str">
            <v/>
          </cell>
          <cell r="Q8859" t="str">
            <v/>
          </cell>
          <cell r="R8859" t="str">
            <v>BRL</v>
          </cell>
          <cell r="S8859" t="str">
            <v/>
          </cell>
          <cell r="T8859">
            <v>1</v>
          </cell>
          <cell r="U8859" t="str">
            <v>Launched</v>
          </cell>
          <cell r="V8859" t="str">
            <v>PRODUCT_STATUS</v>
          </cell>
          <cell r="W8859" t="str">
            <v/>
          </cell>
          <cell r="X8859" t="str">
            <v/>
          </cell>
          <cell r="Y8859" t="str">
            <v/>
          </cell>
          <cell r="Z8859">
            <v>621054</v>
          </cell>
          <cell r="AA8859">
            <v>261824</v>
          </cell>
          <cell r="AB8859" t="str">
            <v>BM BNP PARIBAS CREDITO INSTITUCIONAL FIC DE FI RF CRED PRIV LP [43419]</v>
          </cell>
          <cell r="AC8859" t="str">
            <v>BRL</v>
          </cell>
          <cell r="AE8859" t="str">
            <v/>
          </cell>
          <cell r="AF8859" t="str">
            <v/>
          </cell>
          <cell r="AH8859" t="str">
            <v/>
          </cell>
          <cell r="AI8859" t="str">
            <v/>
          </cell>
          <cell r="AJ8859" t="str">
            <v>CLAS</v>
          </cell>
          <cell r="AK8859" t="str">
            <v>Classic</v>
          </cell>
          <cell r="AL8859" t="str">
            <v>SHARE_CATEGORY</v>
          </cell>
          <cell r="AM8859" t="str">
            <v>C</v>
          </cell>
          <cell r="AN8859" t="str">
            <v>Capitalisation</v>
          </cell>
          <cell r="AO8859" t="str">
            <v>SHARE_TYPE</v>
          </cell>
          <cell r="AP8859" t="str">
            <v/>
          </cell>
          <cell r="AQ8859" t="str">
            <v/>
          </cell>
          <cell r="AR8859" t="str">
            <v/>
          </cell>
          <cell r="AS8859" t="str">
            <v/>
          </cell>
          <cell r="AT8859" t="str">
            <v>N</v>
          </cell>
          <cell r="AU8859">
            <v>20190405</v>
          </cell>
          <cell r="AV8859">
            <v>20190405</v>
          </cell>
          <cell r="AW8859">
            <v>20190405</v>
          </cell>
          <cell r="AX8859">
            <v>20190405</v>
          </cell>
          <cell r="BB8859" t="str">
            <v>N</v>
          </cell>
          <cell r="BC8859" t="str">
            <v>No</v>
          </cell>
          <cell r="BD8859" t="str">
            <v>DICI_KIID</v>
          </cell>
          <cell r="BE8859" t="str">
            <v/>
          </cell>
          <cell r="BF8859" t="str">
            <v/>
          </cell>
          <cell r="BG8859" t="str">
            <v/>
          </cell>
          <cell r="BH8859" t="str">
            <v/>
          </cell>
          <cell r="BI8859" t="str">
            <v/>
          </cell>
          <cell r="BJ8859" t="str">
            <v/>
          </cell>
          <cell r="BK8859" t="str">
            <v/>
          </cell>
          <cell r="BL8859" t="str">
            <v/>
          </cell>
          <cell r="BN8859" t="str">
            <v/>
          </cell>
          <cell r="BO8859" t="str">
            <v/>
          </cell>
          <cell r="BQ8859" t="str">
            <v/>
          </cell>
          <cell r="BS8859" t="str">
            <v/>
          </cell>
          <cell r="BT8859" t="str">
            <v/>
          </cell>
          <cell r="BU8859" t="str">
            <v>Y</v>
          </cell>
          <cell r="BV8859" t="str">
            <v/>
          </cell>
          <cell r="BW8859" t="str">
            <v/>
          </cell>
          <cell r="BX8859" t="str">
            <v/>
          </cell>
          <cell r="BY8859" t="str">
            <v/>
          </cell>
          <cell r="BZ8859" t="str">
            <v/>
          </cell>
          <cell r="CH8859" t="str">
            <v/>
          </cell>
          <cell r="CI8859" t="str">
            <v/>
          </cell>
          <cell r="CJ8859" t="str">
            <v/>
          </cell>
          <cell r="CK8859" t="str">
            <v/>
          </cell>
          <cell r="CL8859" t="str">
            <v/>
          </cell>
          <cell r="CM8859" t="str">
            <v>No Benchmark</v>
          </cell>
          <cell r="CN8859" t="str">
            <v/>
          </cell>
          <cell r="CO8859" t="str">
            <v/>
          </cell>
          <cell r="CQ8859" t="str">
            <v/>
          </cell>
          <cell r="CR8859" t="str">
            <v/>
          </cell>
          <cell r="CS8859" t="str">
            <v/>
          </cell>
          <cell r="CU8859" t="str">
            <v/>
          </cell>
          <cell r="CV8859" t="str">
            <v/>
          </cell>
          <cell r="CZ8859" t="str">
            <v/>
          </cell>
          <cell r="DB8859" t="str">
            <v/>
          </cell>
          <cell r="DC8859" t="str">
            <v/>
          </cell>
          <cell r="DD8859" t="str">
            <v/>
          </cell>
          <cell r="DF8859" t="str">
            <v/>
          </cell>
          <cell r="DG8859" t="str">
            <v/>
          </cell>
          <cell r="DH8859" t="str">
            <v/>
          </cell>
          <cell r="DI8859" t="str">
            <v>N</v>
          </cell>
          <cell r="DL8859" t="str">
            <v/>
          </cell>
          <cell r="DM8859" t="str">
            <v/>
          </cell>
          <cell r="DN8859" t="str">
            <v/>
          </cell>
          <cell r="DP8859" t="str">
            <v/>
          </cell>
          <cell r="DQ8859" t="str">
            <v/>
          </cell>
          <cell r="DR8859" t="str">
            <v/>
          </cell>
          <cell r="DS8859" t="str">
            <v/>
          </cell>
          <cell r="DT8859" t="str">
            <v/>
          </cell>
        </row>
        <row r="8860">
          <cell r="I8860" t="str">
            <v>BREXDICTF009</v>
          </cell>
          <cell r="J8860" t="str">
            <v>BNPP EXCELLENT DI FUNDO DE INVESTIMENTO EM COTAS DE FIF RENDA FIXA REFERENCIADO RESPONSABILIDADE LIMITADA [Classic, C]</v>
          </cell>
          <cell r="L8860" t="str">
            <v/>
          </cell>
          <cell r="M8860" t="str">
            <v/>
          </cell>
          <cell r="N8860" t="str">
            <v/>
          </cell>
          <cell r="P8860" t="str">
            <v/>
          </cell>
          <cell r="Q8860" t="str">
            <v/>
          </cell>
          <cell r="R8860" t="str">
            <v>BRL</v>
          </cell>
          <cell r="S8860" t="str">
            <v>N</v>
          </cell>
          <cell r="T8860">
            <v>1</v>
          </cell>
          <cell r="U8860" t="str">
            <v>Launched</v>
          </cell>
          <cell r="V8860" t="str">
            <v>PRODUCT_STATUS</v>
          </cell>
          <cell r="W8860" t="str">
            <v/>
          </cell>
          <cell r="X8860" t="str">
            <v/>
          </cell>
          <cell r="Y8860" t="str">
            <v/>
          </cell>
          <cell r="Z8860">
            <v>610790</v>
          </cell>
          <cell r="AA8860">
            <v>261736</v>
          </cell>
          <cell r="AB8860" t="str">
            <v>BM BNP PARIBAS EXCELLENT DI FIC DE FI REFERENCIADO LONGO PRAZO [15009]</v>
          </cell>
          <cell r="AC8860" t="str">
            <v>BRL</v>
          </cell>
          <cell r="AE8860" t="str">
            <v/>
          </cell>
          <cell r="AF8860" t="str">
            <v/>
          </cell>
          <cell r="AH8860" t="str">
            <v/>
          </cell>
          <cell r="AI8860" t="str">
            <v/>
          </cell>
          <cell r="AJ8860" t="str">
            <v>CLAS</v>
          </cell>
          <cell r="AK8860" t="str">
            <v>Classic</v>
          </cell>
          <cell r="AL8860" t="str">
            <v>SHARE_CATEGORY</v>
          </cell>
          <cell r="AM8860" t="str">
            <v>C</v>
          </cell>
          <cell r="AN8860" t="str">
            <v>Capitalisation</v>
          </cell>
          <cell r="AO8860" t="str">
            <v>SHARE_TYPE</v>
          </cell>
          <cell r="AP8860" t="str">
            <v>N</v>
          </cell>
          <cell r="AQ8860" t="str">
            <v/>
          </cell>
          <cell r="AR8860" t="str">
            <v/>
          </cell>
          <cell r="AS8860" t="str">
            <v/>
          </cell>
          <cell r="AT8860" t="str">
            <v>N</v>
          </cell>
          <cell r="AV8860">
            <v>20061027</v>
          </cell>
          <cell r="BB8860" t="str">
            <v>N</v>
          </cell>
          <cell r="BC8860" t="str">
            <v>No</v>
          </cell>
          <cell r="BD8860" t="str">
            <v>DICI_KIID</v>
          </cell>
          <cell r="BE8860" t="str">
            <v/>
          </cell>
          <cell r="BF8860" t="str">
            <v/>
          </cell>
          <cell r="BG8860" t="str">
            <v/>
          </cell>
          <cell r="BH8860" t="str">
            <v/>
          </cell>
          <cell r="BI8860" t="str">
            <v>N</v>
          </cell>
          <cell r="BJ8860" t="str">
            <v/>
          </cell>
          <cell r="BK8860" t="str">
            <v/>
          </cell>
          <cell r="BL8860" t="str">
            <v/>
          </cell>
          <cell r="BN8860" t="str">
            <v/>
          </cell>
          <cell r="BO8860" t="str">
            <v/>
          </cell>
          <cell r="BQ8860" t="str">
            <v/>
          </cell>
          <cell r="BS8860" t="str">
            <v/>
          </cell>
          <cell r="BT8860" t="str">
            <v/>
          </cell>
          <cell r="BU8860" t="str">
            <v>Y</v>
          </cell>
          <cell r="BV8860" t="str">
            <v/>
          </cell>
          <cell r="BW8860" t="str">
            <v/>
          </cell>
          <cell r="BX8860" t="str">
            <v/>
          </cell>
          <cell r="BY8860" t="str">
            <v/>
          </cell>
          <cell r="BZ8860" t="str">
            <v/>
          </cell>
          <cell r="CH8860" t="str">
            <v/>
          </cell>
          <cell r="CI8860" t="str">
            <v/>
          </cell>
          <cell r="CJ8860" t="str">
            <v/>
          </cell>
          <cell r="CK8860" t="str">
            <v/>
          </cell>
          <cell r="CL8860" t="str">
            <v/>
          </cell>
          <cell r="CM8860" t="str">
            <v>No Benchmark</v>
          </cell>
          <cell r="CN8860" t="str">
            <v/>
          </cell>
          <cell r="CO8860" t="str">
            <v/>
          </cell>
          <cell r="CQ8860" t="str">
            <v/>
          </cell>
          <cell r="CR8860" t="str">
            <v/>
          </cell>
          <cell r="CS8860" t="str">
            <v/>
          </cell>
          <cell r="CU8860" t="str">
            <v/>
          </cell>
          <cell r="CV8860" t="str">
            <v/>
          </cell>
          <cell r="CZ8860" t="str">
            <v/>
          </cell>
          <cell r="DB8860" t="str">
            <v/>
          </cell>
          <cell r="DC8860" t="str">
            <v/>
          </cell>
          <cell r="DD8860" t="str">
            <v/>
          </cell>
          <cell r="DF8860" t="str">
            <v/>
          </cell>
          <cell r="DG8860" t="str">
            <v/>
          </cell>
          <cell r="DH8860" t="str">
            <v/>
          </cell>
          <cell r="DI8860" t="str">
            <v>N</v>
          </cell>
          <cell r="DL8860" t="str">
            <v/>
          </cell>
          <cell r="DM8860" t="str">
            <v/>
          </cell>
          <cell r="DN8860" t="str">
            <v/>
          </cell>
          <cell r="DP8860" t="str">
            <v/>
          </cell>
          <cell r="DQ8860" t="str">
            <v/>
          </cell>
          <cell r="DR8860" t="str">
            <v/>
          </cell>
          <cell r="DS8860" t="str">
            <v/>
          </cell>
          <cell r="DT8860" t="str">
            <v/>
          </cell>
        </row>
        <row r="8861">
          <cell r="I8861" t="str">
            <v>NO0010867690</v>
          </cell>
          <cell r="J8861" t="str">
            <v>Norne Aksje [Class I NOK, C]</v>
          </cell>
          <cell r="K8861">
            <v>826</v>
          </cell>
          <cell r="L8861" t="str">
            <v>Institutional</v>
          </cell>
          <cell r="M8861" t="str">
            <v>INVEST_LEGAL_TYPE</v>
          </cell>
          <cell r="N8861" t="str">
            <v/>
          </cell>
          <cell r="O8861">
            <v>5</v>
          </cell>
          <cell r="P8861" t="str">
            <v>Registered or dematerialized</v>
          </cell>
          <cell r="Q8861" t="str">
            <v>SHARE_FORM</v>
          </cell>
          <cell r="R8861" t="str">
            <v>NOK</v>
          </cell>
          <cell r="S8861" t="str">
            <v/>
          </cell>
          <cell r="T8861">
            <v>1</v>
          </cell>
          <cell r="U8861" t="str">
            <v>Launched</v>
          </cell>
          <cell r="V8861" t="str">
            <v>PRODUCT_STATUS</v>
          </cell>
          <cell r="W8861" t="str">
            <v/>
          </cell>
          <cell r="X8861" t="str">
            <v/>
          </cell>
          <cell r="Y8861" t="str">
            <v/>
          </cell>
          <cell r="Z8861">
            <v>606130</v>
          </cell>
          <cell r="AA8861">
            <v>0</v>
          </cell>
          <cell r="AB8861" t="str">
            <v>No Benchmark</v>
          </cell>
          <cell r="AC8861" t="str">
            <v>EUR</v>
          </cell>
          <cell r="AE8861" t="str">
            <v/>
          </cell>
          <cell r="AF8861" t="str">
            <v/>
          </cell>
          <cell r="AH8861" t="str">
            <v/>
          </cell>
          <cell r="AI8861" t="str">
            <v/>
          </cell>
          <cell r="AJ8861" t="str">
            <v>INOK</v>
          </cell>
          <cell r="AK8861" t="str">
            <v>Class I NOK</v>
          </cell>
          <cell r="AL8861" t="str">
            <v>SHARE_CATEGORY</v>
          </cell>
          <cell r="AM8861" t="str">
            <v>C</v>
          </cell>
          <cell r="AN8861" t="str">
            <v>Capitalisation</v>
          </cell>
          <cell r="AO8861" t="str">
            <v>SHARE_TYPE</v>
          </cell>
          <cell r="AP8861" t="str">
            <v/>
          </cell>
          <cell r="AQ8861" t="str">
            <v/>
          </cell>
          <cell r="AR8861" t="str">
            <v/>
          </cell>
          <cell r="AS8861" t="str">
            <v/>
          </cell>
          <cell r="AT8861" t="str">
            <v>N</v>
          </cell>
          <cell r="AV8861">
            <v>20191211</v>
          </cell>
          <cell r="AW8861">
            <v>20191211</v>
          </cell>
          <cell r="AX8861">
            <v>20191211</v>
          </cell>
          <cell r="BB8861" t="str">
            <v>N</v>
          </cell>
          <cell r="BC8861" t="str">
            <v>No</v>
          </cell>
          <cell r="BD8861" t="str">
            <v>DICI_KIID</v>
          </cell>
          <cell r="BE8861" t="str">
            <v/>
          </cell>
          <cell r="BF8861" t="str">
            <v/>
          </cell>
          <cell r="BG8861" t="str">
            <v/>
          </cell>
          <cell r="BH8861" t="str">
            <v/>
          </cell>
          <cell r="BI8861" t="str">
            <v>Y</v>
          </cell>
          <cell r="BJ8861" t="str">
            <v>0.0001</v>
          </cell>
          <cell r="BK8861" t="str">
            <v/>
          </cell>
          <cell r="BL8861" t="str">
            <v/>
          </cell>
          <cell r="BN8861" t="str">
            <v/>
          </cell>
          <cell r="BO8861" t="str">
            <v/>
          </cell>
          <cell r="BP8861">
            <v>5</v>
          </cell>
          <cell r="BQ8861" t="str">
            <v/>
          </cell>
          <cell r="BS8861" t="str">
            <v/>
          </cell>
          <cell r="BT8861" t="str">
            <v/>
          </cell>
          <cell r="BU8861" t="str">
            <v>Y</v>
          </cell>
          <cell r="BV8861" t="str">
            <v/>
          </cell>
          <cell r="BW8861" t="str">
            <v/>
          </cell>
          <cell r="BX8861" t="str">
            <v>NEANT</v>
          </cell>
          <cell r="BY8861" t="str">
            <v>NEANT</v>
          </cell>
          <cell r="BZ8861" t="str">
            <v>LIBRARY_FUNDSQUARE</v>
          </cell>
          <cell r="CC8861">
            <v>20220630</v>
          </cell>
          <cell r="CH8861" t="str">
            <v/>
          </cell>
          <cell r="CI8861" t="str">
            <v/>
          </cell>
          <cell r="CJ8861" t="str">
            <v/>
          </cell>
          <cell r="CK8861" t="str">
            <v/>
          </cell>
          <cell r="CL8861" t="str">
            <v/>
          </cell>
          <cell r="CM8861" t="str">
            <v>No Benchmark</v>
          </cell>
          <cell r="CN8861" t="str">
            <v/>
          </cell>
          <cell r="CO8861" t="str">
            <v/>
          </cell>
          <cell r="CQ8861" t="str">
            <v/>
          </cell>
          <cell r="CR8861" t="str">
            <v/>
          </cell>
          <cell r="CS8861" t="str">
            <v/>
          </cell>
          <cell r="CU8861" t="str">
            <v/>
          </cell>
          <cell r="CV8861" t="str">
            <v/>
          </cell>
          <cell r="CZ8861" t="str">
            <v/>
          </cell>
          <cell r="DB8861" t="str">
            <v/>
          </cell>
          <cell r="DC8861" t="str">
            <v/>
          </cell>
          <cell r="DD8861" t="str">
            <v/>
          </cell>
          <cell r="DF8861" t="str">
            <v/>
          </cell>
          <cell r="DG8861" t="str">
            <v/>
          </cell>
          <cell r="DH8861" t="str">
            <v/>
          </cell>
          <cell r="DI8861" t="str">
            <v>N</v>
          </cell>
          <cell r="DL8861" t="str">
            <v/>
          </cell>
          <cell r="DM8861" t="str">
            <v/>
          </cell>
          <cell r="DN8861" t="str">
            <v/>
          </cell>
          <cell r="DP8861" t="str">
            <v/>
          </cell>
          <cell r="DQ8861" t="str">
            <v/>
          </cell>
          <cell r="DR8861" t="str">
            <v/>
          </cell>
          <cell r="DS8861" t="str">
            <v/>
          </cell>
          <cell r="DT8861" t="str">
            <v/>
          </cell>
        </row>
        <row r="8862">
          <cell r="I8862" t="str">
            <v>NO0010867682</v>
          </cell>
          <cell r="J8862" t="str">
            <v>Norne Aksje [Class C NOK, C]</v>
          </cell>
          <cell r="K8862">
            <v>631</v>
          </cell>
          <cell r="L8862" t="str">
            <v>All</v>
          </cell>
          <cell r="M8862" t="str">
            <v>INVEST_LEGAL_TYPE</v>
          </cell>
          <cell r="N8862" t="str">
            <v/>
          </cell>
          <cell r="O8862">
            <v>5</v>
          </cell>
          <cell r="P8862" t="str">
            <v>Registered or dematerialized</v>
          </cell>
          <cell r="Q8862" t="str">
            <v>SHARE_FORM</v>
          </cell>
          <cell r="R8862" t="str">
            <v>NOK</v>
          </cell>
          <cell r="S8862" t="str">
            <v/>
          </cell>
          <cell r="T8862">
            <v>1</v>
          </cell>
          <cell r="U8862" t="str">
            <v>Launched</v>
          </cell>
          <cell r="V8862" t="str">
            <v>PRODUCT_STATUS</v>
          </cell>
          <cell r="W8862" t="str">
            <v/>
          </cell>
          <cell r="X8862" t="str">
            <v/>
          </cell>
          <cell r="Y8862" t="str">
            <v/>
          </cell>
          <cell r="Z8862">
            <v>606130</v>
          </cell>
          <cell r="AA8862">
            <v>0</v>
          </cell>
          <cell r="AB8862" t="str">
            <v>No Benchmark</v>
          </cell>
          <cell r="AC8862" t="str">
            <v>EUR</v>
          </cell>
          <cell r="AE8862" t="str">
            <v/>
          </cell>
          <cell r="AF8862" t="str">
            <v/>
          </cell>
          <cell r="AH8862" t="str">
            <v/>
          </cell>
          <cell r="AI8862" t="str">
            <v/>
          </cell>
          <cell r="AJ8862" t="str">
            <v>CNOK</v>
          </cell>
          <cell r="AK8862" t="str">
            <v>Class C NOK</v>
          </cell>
          <cell r="AL8862" t="str">
            <v>SHARE_CATEGORY</v>
          </cell>
          <cell r="AM8862" t="str">
            <v>C</v>
          </cell>
          <cell r="AN8862" t="str">
            <v>Capitalisation</v>
          </cell>
          <cell r="AO8862" t="str">
            <v>SHARE_TYPE</v>
          </cell>
          <cell r="AP8862" t="str">
            <v/>
          </cell>
          <cell r="AQ8862" t="str">
            <v/>
          </cell>
          <cell r="AR8862" t="str">
            <v/>
          </cell>
          <cell r="AS8862" t="str">
            <v/>
          </cell>
          <cell r="AT8862" t="str">
            <v>N</v>
          </cell>
          <cell r="AV8862">
            <v>20191211</v>
          </cell>
          <cell r="AW8862">
            <v>20191211</v>
          </cell>
          <cell r="AX8862">
            <v>20191211</v>
          </cell>
          <cell r="BB8862" t="str">
            <v>N</v>
          </cell>
          <cell r="BC8862" t="str">
            <v>No</v>
          </cell>
          <cell r="BD8862" t="str">
            <v>DICI_KIID</v>
          </cell>
          <cell r="BE8862" t="str">
            <v/>
          </cell>
          <cell r="BF8862" t="str">
            <v/>
          </cell>
          <cell r="BG8862" t="str">
            <v/>
          </cell>
          <cell r="BH8862" t="str">
            <v/>
          </cell>
          <cell r="BI8862" t="str">
            <v>Y</v>
          </cell>
          <cell r="BJ8862" t="str">
            <v>0.0001</v>
          </cell>
          <cell r="BK8862" t="str">
            <v/>
          </cell>
          <cell r="BL8862" t="str">
            <v/>
          </cell>
          <cell r="BN8862" t="str">
            <v/>
          </cell>
          <cell r="BO8862" t="str">
            <v/>
          </cell>
          <cell r="BP8862">
            <v>5</v>
          </cell>
          <cell r="BQ8862" t="str">
            <v/>
          </cell>
          <cell r="BS8862" t="str">
            <v/>
          </cell>
          <cell r="BT8862" t="str">
            <v/>
          </cell>
          <cell r="BU8862" t="str">
            <v>Y</v>
          </cell>
          <cell r="BV8862" t="str">
            <v/>
          </cell>
          <cell r="BW8862" t="str">
            <v/>
          </cell>
          <cell r="BX8862" t="str">
            <v>NEANT</v>
          </cell>
          <cell r="BY8862" t="str">
            <v>NEANT</v>
          </cell>
          <cell r="BZ8862" t="str">
            <v>LIBRARY_FUNDSQUARE</v>
          </cell>
          <cell r="CC8862">
            <v>20220630</v>
          </cell>
          <cell r="CH8862" t="str">
            <v/>
          </cell>
          <cell r="CI8862" t="str">
            <v/>
          </cell>
          <cell r="CJ8862" t="str">
            <v/>
          </cell>
          <cell r="CK8862" t="str">
            <v/>
          </cell>
          <cell r="CL8862" t="str">
            <v/>
          </cell>
          <cell r="CM8862" t="str">
            <v>No Benchmark</v>
          </cell>
          <cell r="CN8862" t="str">
            <v/>
          </cell>
          <cell r="CO8862" t="str">
            <v/>
          </cell>
          <cell r="CQ8862" t="str">
            <v/>
          </cell>
          <cell r="CR8862" t="str">
            <v/>
          </cell>
          <cell r="CS8862" t="str">
            <v/>
          </cell>
          <cell r="CU8862" t="str">
            <v/>
          </cell>
          <cell r="CV8862" t="str">
            <v/>
          </cell>
          <cell r="CZ8862" t="str">
            <v/>
          </cell>
          <cell r="DB8862" t="str">
            <v/>
          </cell>
          <cell r="DC8862" t="str">
            <v/>
          </cell>
          <cell r="DD8862" t="str">
            <v/>
          </cell>
          <cell r="DF8862" t="str">
            <v/>
          </cell>
          <cell r="DG8862" t="str">
            <v/>
          </cell>
          <cell r="DH8862" t="str">
            <v/>
          </cell>
          <cell r="DI8862" t="str">
            <v>N</v>
          </cell>
          <cell r="DL8862" t="str">
            <v/>
          </cell>
          <cell r="DM8862" t="str">
            <v/>
          </cell>
          <cell r="DN8862" t="str">
            <v/>
          </cell>
          <cell r="DP8862" t="str">
            <v/>
          </cell>
          <cell r="DQ8862" t="str">
            <v/>
          </cell>
          <cell r="DR8862" t="str">
            <v/>
          </cell>
          <cell r="DS8862" t="str">
            <v/>
          </cell>
          <cell r="DT8862" t="str">
            <v/>
          </cell>
        </row>
        <row r="8863">
          <cell r="I8863" t="str">
            <v>QS0002105RJ6</v>
          </cell>
          <cell r="J8863" t="str">
            <v>ERICSSON EN FRANCE [Classique, C]</v>
          </cell>
          <cell r="L8863" t="str">
            <v/>
          </cell>
          <cell r="M8863" t="str">
            <v/>
          </cell>
          <cell r="N8863" t="str">
            <v/>
          </cell>
          <cell r="O8863">
            <v>1</v>
          </cell>
          <cell r="P8863" t="str">
            <v>Bearer</v>
          </cell>
          <cell r="Q8863" t="str">
            <v>SHARE_FORM</v>
          </cell>
          <cell r="R8863" t="str">
            <v>EUR</v>
          </cell>
          <cell r="S8863" t="str">
            <v>N</v>
          </cell>
          <cell r="T8863">
            <v>2</v>
          </cell>
          <cell r="U8863" t="str">
            <v>Closed</v>
          </cell>
          <cell r="V8863" t="str">
            <v>PRODUCT_STATUS</v>
          </cell>
          <cell r="W8863" t="str">
            <v/>
          </cell>
          <cell r="X8863" t="str">
            <v/>
          </cell>
          <cell r="Y8863" t="str">
            <v/>
          </cell>
          <cell r="Z8863">
            <v>570234</v>
          </cell>
          <cell r="AA8863">
            <v>191945</v>
          </cell>
          <cell r="AB8863" t="str">
            <v>BM Ericsson en France [1896]</v>
          </cell>
          <cell r="AC8863" t="str">
            <v>EUR</v>
          </cell>
          <cell r="AE8863" t="str">
            <v/>
          </cell>
          <cell r="AF8863" t="str">
            <v/>
          </cell>
          <cell r="AH8863" t="str">
            <v/>
          </cell>
          <cell r="AI8863" t="str">
            <v/>
          </cell>
          <cell r="AJ8863" t="str">
            <v>CLS</v>
          </cell>
          <cell r="AK8863" t="str">
            <v>Classique</v>
          </cell>
          <cell r="AL8863" t="str">
            <v>SHARE_CATEGORY</v>
          </cell>
          <cell r="AM8863" t="str">
            <v>C</v>
          </cell>
          <cell r="AN8863" t="str">
            <v>Capitalisation</v>
          </cell>
          <cell r="AO8863" t="str">
            <v>SHARE_TYPE</v>
          </cell>
          <cell r="AP8863" t="str">
            <v>N</v>
          </cell>
          <cell r="AQ8863" t="str">
            <v/>
          </cell>
          <cell r="AR8863" t="str">
            <v/>
          </cell>
          <cell r="AS8863" t="str">
            <v/>
          </cell>
          <cell r="AT8863" t="str">
            <v>N</v>
          </cell>
          <cell r="AV8863">
            <v>19931126</v>
          </cell>
          <cell r="AW8863">
            <v>19931126</v>
          </cell>
          <cell r="AZ8863">
            <v>20231031</v>
          </cell>
          <cell r="BA8863">
            <v>20231030</v>
          </cell>
          <cell r="BB8863" t="str">
            <v>Y</v>
          </cell>
          <cell r="BC8863" t="str">
            <v>Yes</v>
          </cell>
          <cell r="BD8863" t="str">
            <v>DICI_KIID</v>
          </cell>
          <cell r="BE8863" t="str">
            <v/>
          </cell>
          <cell r="BF8863" t="str">
            <v/>
          </cell>
          <cell r="BG8863" t="str">
            <v/>
          </cell>
          <cell r="BH8863" t="str">
            <v/>
          </cell>
          <cell r="BI8863" t="str">
            <v>N</v>
          </cell>
          <cell r="BJ8863" t="str">
            <v>0.0001</v>
          </cell>
          <cell r="BK8863" t="str">
            <v>Y</v>
          </cell>
          <cell r="BL8863" t="str">
            <v>0.0001</v>
          </cell>
          <cell r="BM8863">
            <v>36</v>
          </cell>
          <cell r="BN8863" t="str">
            <v>L'investissement dans différentes catégories d'actifs avec généralement un bon équilibre entre actifs risqués et actifs moins risqués justifie la catégorie de risque.</v>
          </cell>
          <cell r="BO8863" t="str">
            <v>RISK_NARRATIVE</v>
          </cell>
          <cell r="BP8863">
            <v>5</v>
          </cell>
          <cell r="BQ8863" t="str">
            <v>N</v>
          </cell>
          <cell r="BS8863" t="str">
            <v/>
          </cell>
          <cell r="BT8863" t="str">
            <v/>
          </cell>
          <cell r="BU8863" t="str">
            <v>Y</v>
          </cell>
          <cell r="BV8863" t="str">
            <v/>
          </cell>
          <cell r="BW8863" t="str">
            <v/>
          </cell>
          <cell r="BX8863" t="str">
            <v>BNP IP-FR</v>
          </cell>
          <cell r="BY8863" t="str">
            <v>BNP IP-FR</v>
          </cell>
          <cell r="BZ8863" t="str">
            <v>LIBRARY_FUNDSQUARE</v>
          </cell>
          <cell r="CA8863">
            <v>10.39</v>
          </cell>
          <cell r="CB8863">
            <v>3</v>
          </cell>
          <cell r="CC8863">
            <v>20230415</v>
          </cell>
          <cell r="CD8863">
            <v>10.92</v>
          </cell>
          <cell r="CE8863">
            <v>3</v>
          </cell>
          <cell r="CF8863">
            <v>1</v>
          </cell>
          <cell r="CH8863" t="str">
            <v/>
          </cell>
          <cell r="CI8863" t="str">
            <v/>
          </cell>
          <cell r="CJ8863" t="str">
            <v/>
          </cell>
          <cell r="CK8863" t="str">
            <v/>
          </cell>
          <cell r="CL8863" t="str">
            <v/>
          </cell>
          <cell r="CM8863" t="str">
            <v>20% Cash Index Euro Short Term Rate (EUR) RI + 8.5 BPS 365 + 2% Stock Ericsson LM-B SHS (SEK) RI + 30% Bloomberg Euro Aggregate (EUR) RI + 48% SBF 120 (EUR) NR</v>
          </cell>
          <cell r="CN8863" t="str">
            <v/>
          </cell>
          <cell r="CO8863" t="str">
            <v/>
          </cell>
          <cell r="CQ8863" t="str">
            <v/>
          </cell>
          <cell r="CR8863" t="str">
            <v/>
          </cell>
          <cell r="CS8863" t="str">
            <v/>
          </cell>
          <cell r="CT8863">
            <v>1</v>
          </cell>
          <cell r="CU8863" t="str">
            <v>CAT 2</v>
          </cell>
          <cell r="CV8863" t="str">
            <v>PRIIPS_CATEGORY</v>
          </cell>
          <cell r="CW8863">
            <v>10.92</v>
          </cell>
          <cell r="CZ8863" t="str">
            <v>En raison de conditions de marché inhabituelles, d'autres risques peuvent être générés, tels que: Risque Crédit.</v>
          </cell>
          <cell r="DB8863" t="str">
            <v/>
          </cell>
          <cell r="DC8863" t="str">
            <v/>
          </cell>
          <cell r="DD8863" t="str">
            <v/>
          </cell>
          <cell r="DF8863" t="str">
            <v/>
          </cell>
          <cell r="DG8863" t="str">
            <v/>
          </cell>
          <cell r="DH8863" t="str">
            <v/>
          </cell>
          <cell r="DI8863" t="str">
            <v>Y</v>
          </cell>
          <cell r="DL8863" t="str">
            <v/>
          </cell>
          <cell r="DM8863" t="str">
            <v/>
          </cell>
          <cell r="DN8863" t="str">
            <v/>
          </cell>
          <cell r="DP8863" t="str">
            <v/>
          </cell>
          <cell r="DQ8863" t="str">
            <v/>
          </cell>
          <cell r="DR8863" t="str">
            <v/>
          </cell>
          <cell r="DS8863" t="str">
            <v/>
          </cell>
          <cell r="DT8863" t="str">
            <v/>
          </cell>
        </row>
        <row r="8864">
          <cell r="I8864" t="str">
            <v>BR01HXCTF005</v>
          </cell>
          <cell r="J8864" t="str">
            <v>BNP MAFDET FUNDO DE INVESTIMENTO MULTIMERCADO [Classic, C]</v>
          </cell>
          <cell r="L8864" t="str">
            <v/>
          </cell>
          <cell r="M8864" t="str">
            <v/>
          </cell>
          <cell r="N8864" t="str">
            <v/>
          </cell>
          <cell r="P8864" t="str">
            <v/>
          </cell>
          <cell r="Q8864" t="str">
            <v/>
          </cell>
          <cell r="R8864" t="str">
            <v>BRL</v>
          </cell>
          <cell r="S8864" t="str">
            <v/>
          </cell>
          <cell r="T8864">
            <v>2</v>
          </cell>
          <cell r="U8864" t="str">
            <v>Closed</v>
          </cell>
          <cell r="V8864" t="str">
            <v>PRODUCT_STATUS</v>
          </cell>
          <cell r="W8864" t="str">
            <v/>
          </cell>
          <cell r="X8864" t="str">
            <v/>
          </cell>
          <cell r="Y8864" t="str">
            <v/>
          </cell>
          <cell r="Z8864">
            <v>593573</v>
          </cell>
          <cell r="AA8864">
            <v>261954</v>
          </cell>
          <cell r="AB8864" t="str">
            <v>BM BNP MAFDET FUNDO DE INVESTIMENTO MULTIMERCADO [43420]</v>
          </cell>
          <cell r="AC8864" t="str">
            <v>BRL</v>
          </cell>
          <cell r="AE8864" t="str">
            <v/>
          </cell>
          <cell r="AF8864" t="str">
            <v/>
          </cell>
          <cell r="AH8864" t="str">
            <v/>
          </cell>
          <cell r="AI8864" t="str">
            <v/>
          </cell>
          <cell r="AJ8864" t="str">
            <v>CLAS</v>
          </cell>
          <cell r="AK8864" t="str">
            <v>Classic</v>
          </cell>
          <cell r="AL8864" t="str">
            <v>SHARE_CATEGORY</v>
          </cell>
          <cell r="AM8864" t="str">
            <v>C</v>
          </cell>
          <cell r="AN8864" t="str">
            <v>Capitalisation</v>
          </cell>
          <cell r="AO8864" t="str">
            <v>SHARE_TYPE</v>
          </cell>
          <cell r="AP8864" t="str">
            <v/>
          </cell>
          <cell r="AQ8864" t="str">
            <v/>
          </cell>
          <cell r="AR8864" t="str">
            <v/>
          </cell>
          <cell r="AS8864" t="str">
            <v/>
          </cell>
          <cell r="AT8864" t="str">
            <v>N</v>
          </cell>
          <cell r="AU8864">
            <v>20190502</v>
          </cell>
          <cell r="AV8864">
            <v>20190502</v>
          </cell>
          <cell r="AW8864">
            <v>20190502</v>
          </cell>
          <cell r="AX8864">
            <v>20190502</v>
          </cell>
          <cell r="AZ8864">
            <v>20240408</v>
          </cell>
          <cell r="BA8864">
            <v>20240408</v>
          </cell>
          <cell r="BB8864" t="str">
            <v>N</v>
          </cell>
          <cell r="BC8864" t="str">
            <v>No</v>
          </cell>
          <cell r="BD8864" t="str">
            <v>DICI_KIID</v>
          </cell>
          <cell r="BE8864" t="str">
            <v/>
          </cell>
          <cell r="BF8864" t="str">
            <v/>
          </cell>
          <cell r="BG8864" t="str">
            <v/>
          </cell>
          <cell r="BH8864" t="str">
            <v/>
          </cell>
          <cell r="BI8864" t="str">
            <v/>
          </cell>
          <cell r="BJ8864" t="str">
            <v/>
          </cell>
          <cell r="BK8864" t="str">
            <v/>
          </cell>
          <cell r="BL8864" t="str">
            <v/>
          </cell>
          <cell r="BN8864" t="str">
            <v/>
          </cell>
          <cell r="BO8864" t="str">
            <v/>
          </cell>
          <cell r="BQ8864" t="str">
            <v/>
          </cell>
          <cell r="BS8864" t="str">
            <v/>
          </cell>
          <cell r="BT8864" t="str">
            <v/>
          </cell>
          <cell r="BU8864" t="str">
            <v>Y</v>
          </cell>
          <cell r="BV8864" t="str">
            <v/>
          </cell>
          <cell r="BW8864" t="str">
            <v/>
          </cell>
          <cell r="BX8864" t="str">
            <v/>
          </cell>
          <cell r="BY8864" t="str">
            <v/>
          </cell>
          <cell r="BZ8864" t="str">
            <v/>
          </cell>
          <cell r="CH8864" t="str">
            <v/>
          </cell>
          <cell r="CI8864" t="str">
            <v/>
          </cell>
          <cell r="CJ8864" t="str">
            <v/>
          </cell>
          <cell r="CK8864" t="str">
            <v/>
          </cell>
          <cell r="CL8864" t="str">
            <v/>
          </cell>
          <cell r="CM8864" t="str">
            <v>No Benchmark</v>
          </cell>
          <cell r="CN8864" t="str">
            <v/>
          </cell>
          <cell r="CO8864" t="str">
            <v/>
          </cell>
          <cell r="CQ8864" t="str">
            <v/>
          </cell>
          <cell r="CR8864" t="str">
            <v/>
          </cell>
          <cell r="CS8864" t="str">
            <v/>
          </cell>
          <cell r="CU8864" t="str">
            <v/>
          </cell>
          <cell r="CV8864" t="str">
            <v/>
          </cell>
          <cell r="CZ8864" t="str">
            <v/>
          </cell>
          <cell r="DB8864" t="str">
            <v/>
          </cell>
          <cell r="DC8864" t="str">
            <v/>
          </cell>
          <cell r="DD8864" t="str">
            <v/>
          </cell>
          <cell r="DF8864" t="str">
            <v/>
          </cell>
          <cell r="DG8864" t="str">
            <v/>
          </cell>
          <cell r="DH8864" t="str">
            <v/>
          </cell>
          <cell r="DI8864" t="str">
            <v>N</v>
          </cell>
          <cell r="DL8864" t="str">
            <v/>
          </cell>
          <cell r="DM8864" t="str">
            <v/>
          </cell>
          <cell r="DN8864" t="str">
            <v/>
          </cell>
          <cell r="DP8864" t="str">
            <v/>
          </cell>
          <cell r="DQ8864" t="str">
            <v/>
          </cell>
          <cell r="DR8864" t="str">
            <v/>
          </cell>
          <cell r="DS8864" t="str">
            <v/>
          </cell>
          <cell r="DT8864" t="str">
            <v/>
          </cell>
        </row>
        <row r="8865">
          <cell r="I8865" t="str">
            <v>FL0000000006</v>
          </cell>
          <cell r="J8865" t="str">
            <v>FFL EQUITIES EUROPE [C, C]</v>
          </cell>
          <cell r="K8865">
            <v>986</v>
          </cell>
          <cell r="L8865" t="str">
            <v>Undefined</v>
          </cell>
          <cell r="M8865" t="str">
            <v>INVEST_LEGAL_TYPE</v>
          </cell>
          <cell r="N8865" t="str">
            <v/>
          </cell>
          <cell r="P8865" t="str">
            <v/>
          </cell>
          <cell r="Q8865" t="str">
            <v/>
          </cell>
          <cell r="R8865" t="str">
            <v>EUR</v>
          </cell>
          <cell r="S8865" t="str">
            <v>N</v>
          </cell>
          <cell r="T8865">
            <v>2</v>
          </cell>
          <cell r="U8865" t="str">
            <v>Closed</v>
          </cell>
          <cell r="V8865" t="str">
            <v>PRODUCT_STATUS</v>
          </cell>
          <cell r="W8865" t="str">
            <v/>
          </cell>
          <cell r="X8865" t="str">
            <v/>
          </cell>
          <cell r="Y8865" t="str">
            <v/>
          </cell>
          <cell r="Z8865">
            <v>229155</v>
          </cell>
          <cell r="AA8865">
            <v>192261</v>
          </cell>
          <cell r="AB8865" t="str">
            <v>BM FFL EQUITIES EUROPE</v>
          </cell>
          <cell r="AC8865" t="str">
            <v>EUR</v>
          </cell>
          <cell r="AE8865" t="str">
            <v/>
          </cell>
          <cell r="AF8865" t="str">
            <v/>
          </cell>
          <cell r="AH8865" t="str">
            <v/>
          </cell>
          <cell r="AI8865" t="str">
            <v/>
          </cell>
          <cell r="AJ8865" t="str">
            <v>CL</v>
          </cell>
          <cell r="AK8865" t="str">
            <v>C</v>
          </cell>
          <cell r="AL8865" t="str">
            <v>SHARE_CATEGORY</v>
          </cell>
          <cell r="AM8865" t="str">
            <v>C</v>
          </cell>
          <cell r="AN8865" t="str">
            <v>Capitalisation</v>
          </cell>
          <cell r="AO8865" t="str">
            <v>SHARE_TYPE</v>
          </cell>
          <cell r="AP8865" t="str">
            <v>N</v>
          </cell>
          <cell r="AQ8865" t="str">
            <v/>
          </cell>
          <cell r="AR8865" t="str">
            <v/>
          </cell>
          <cell r="AS8865" t="str">
            <v/>
          </cell>
          <cell r="AT8865" t="str">
            <v>N</v>
          </cell>
          <cell r="AV8865">
            <v>19990601</v>
          </cell>
          <cell r="AW8865">
            <v>19990601</v>
          </cell>
          <cell r="AX8865">
            <v>19990601</v>
          </cell>
          <cell r="AY8865">
            <v>20190430</v>
          </cell>
          <cell r="AZ8865">
            <v>20190430</v>
          </cell>
          <cell r="BB8865" t="str">
            <v>N</v>
          </cell>
          <cell r="BC8865" t="str">
            <v>No</v>
          </cell>
          <cell r="BD8865" t="str">
            <v>DICI_KIID</v>
          </cell>
          <cell r="BE8865" t="str">
            <v/>
          </cell>
          <cell r="BF8865" t="str">
            <v/>
          </cell>
          <cell r="BG8865" t="str">
            <v/>
          </cell>
          <cell r="BH8865" t="str">
            <v/>
          </cell>
          <cell r="BI8865" t="str">
            <v>N</v>
          </cell>
          <cell r="BJ8865" t="str">
            <v/>
          </cell>
          <cell r="BK8865" t="str">
            <v/>
          </cell>
          <cell r="BL8865" t="str">
            <v/>
          </cell>
          <cell r="BN8865" t="str">
            <v/>
          </cell>
          <cell r="BO8865" t="str">
            <v/>
          </cell>
          <cell r="BQ8865" t="str">
            <v/>
          </cell>
          <cell r="BS8865" t="str">
            <v/>
          </cell>
          <cell r="BT8865" t="str">
            <v/>
          </cell>
          <cell r="BU8865" t="str">
            <v>Y</v>
          </cell>
          <cell r="BV8865" t="str">
            <v/>
          </cell>
          <cell r="BW8865" t="str">
            <v/>
          </cell>
          <cell r="BX8865" t="str">
            <v/>
          </cell>
          <cell r="BY8865" t="str">
            <v/>
          </cell>
          <cell r="BZ8865" t="str">
            <v/>
          </cell>
          <cell r="CH8865" t="str">
            <v/>
          </cell>
          <cell r="CI8865" t="str">
            <v/>
          </cell>
          <cell r="CJ8865" t="str">
            <v/>
          </cell>
          <cell r="CK8865" t="str">
            <v/>
          </cell>
          <cell r="CL8865" t="str">
            <v/>
          </cell>
          <cell r="CM8865" t="str">
            <v>MSCI Europe (NR)</v>
          </cell>
          <cell r="CN8865" t="str">
            <v/>
          </cell>
          <cell r="CO8865" t="str">
            <v/>
          </cell>
          <cell r="CQ8865" t="str">
            <v/>
          </cell>
          <cell r="CR8865" t="str">
            <v/>
          </cell>
          <cell r="CS8865" t="str">
            <v/>
          </cell>
          <cell r="CU8865" t="str">
            <v/>
          </cell>
          <cell r="CV8865" t="str">
            <v/>
          </cell>
          <cell r="CZ8865" t="str">
            <v/>
          </cell>
          <cell r="DB8865" t="str">
            <v/>
          </cell>
          <cell r="DC8865" t="str">
            <v/>
          </cell>
          <cell r="DD8865" t="str">
            <v/>
          </cell>
          <cell r="DF8865" t="str">
            <v/>
          </cell>
          <cell r="DG8865" t="str">
            <v/>
          </cell>
          <cell r="DH8865" t="str">
            <v/>
          </cell>
          <cell r="DI8865" t="str">
            <v/>
          </cell>
          <cell r="DL8865" t="str">
            <v/>
          </cell>
          <cell r="DM8865" t="str">
            <v/>
          </cell>
          <cell r="DN8865" t="str">
            <v/>
          </cell>
          <cell r="DP8865" t="str">
            <v/>
          </cell>
          <cell r="DQ8865" t="str">
            <v/>
          </cell>
          <cell r="DR8865" t="str">
            <v/>
          </cell>
          <cell r="DS8865" t="str">
            <v/>
          </cell>
          <cell r="DT8865" t="str">
            <v/>
          </cell>
        </row>
        <row r="8866">
          <cell r="I8866" t="str">
            <v>QS00021138D2</v>
          </cell>
          <cell r="J8866" t="str">
            <v>MULTIPAR GLOBAL PATRIMOINE [P, C]</v>
          </cell>
          <cell r="L8866" t="str">
            <v/>
          </cell>
          <cell r="M8866" t="str">
            <v/>
          </cell>
          <cell r="N8866" t="str">
            <v/>
          </cell>
          <cell r="O8866">
            <v>1</v>
          </cell>
          <cell r="P8866" t="str">
            <v>Bearer</v>
          </cell>
          <cell r="Q8866" t="str">
            <v>SHARE_FORM</v>
          </cell>
          <cell r="R8866" t="str">
            <v>EUR</v>
          </cell>
          <cell r="S8866" t="str">
            <v>N</v>
          </cell>
          <cell r="T8866">
            <v>2</v>
          </cell>
          <cell r="U8866" t="str">
            <v>Closed</v>
          </cell>
          <cell r="V8866" t="str">
            <v>PRODUCT_STATUS</v>
          </cell>
          <cell r="W8866" t="str">
            <v/>
          </cell>
          <cell r="X8866" t="str">
            <v/>
          </cell>
          <cell r="Y8866" t="str">
            <v/>
          </cell>
          <cell r="Z8866">
            <v>622087</v>
          </cell>
          <cell r="AA8866">
            <v>0</v>
          </cell>
          <cell r="AB8866" t="str">
            <v>No Benchmark</v>
          </cell>
          <cell r="AC8866" t="str">
            <v>EUR</v>
          </cell>
          <cell r="AD8866">
            <v>266040</v>
          </cell>
          <cell r="AE8866" t="str">
            <v>BM MULTIPAR GLOBAL PATRIMOINE [15562]</v>
          </cell>
          <cell r="AF8866" t="str">
            <v>EUR</v>
          </cell>
          <cell r="AH8866" t="str">
            <v/>
          </cell>
          <cell r="AI8866" t="str">
            <v/>
          </cell>
          <cell r="AJ8866" t="str">
            <v>P</v>
          </cell>
          <cell r="AK8866" t="str">
            <v>P</v>
          </cell>
          <cell r="AL8866" t="str">
            <v>SHARE_CATEGORY</v>
          </cell>
          <cell r="AM8866" t="str">
            <v>C</v>
          </cell>
          <cell r="AN8866" t="str">
            <v>Capitalisation</v>
          </cell>
          <cell r="AO8866" t="str">
            <v>SHARE_TYPE</v>
          </cell>
          <cell r="AP8866" t="str">
            <v>N</v>
          </cell>
          <cell r="AQ8866" t="str">
            <v/>
          </cell>
          <cell r="AR8866" t="str">
            <v/>
          </cell>
          <cell r="AS8866" t="str">
            <v/>
          </cell>
          <cell r="AT8866" t="str">
            <v>N</v>
          </cell>
          <cell r="AV8866">
            <v>20150611</v>
          </cell>
          <cell r="AW8866">
            <v>20150611</v>
          </cell>
          <cell r="AZ8866">
            <v>20190131</v>
          </cell>
          <cell r="BA8866">
            <v>20190131</v>
          </cell>
          <cell r="BB8866" t="str">
            <v>Y</v>
          </cell>
          <cell r="BC8866" t="str">
            <v>Yes</v>
          </cell>
          <cell r="BD8866" t="str">
            <v>DICI_KIID</v>
          </cell>
          <cell r="BE8866" t="str">
            <v/>
          </cell>
          <cell r="BF8866" t="str">
            <v/>
          </cell>
          <cell r="BG8866" t="str">
            <v/>
          </cell>
          <cell r="BH8866" t="str">
            <v/>
          </cell>
          <cell r="BI8866" t="str">
            <v>Y</v>
          </cell>
          <cell r="BJ8866" t="str">
            <v>0.0001</v>
          </cell>
          <cell r="BK8866" t="str">
            <v>Y</v>
          </cell>
          <cell r="BL8866" t="str">
            <v>0.0001</v>
          </cell>
          <cell r="BM8866">
            <v>20</v>
          </cell>
          <cell r="BN8866" t="str">
            <v>La gestion diversifiée et l'objectif de contrôler et limiter la volatilité, à travers son fonds maître, justifient la catégorie de risque.</v>
          </cell>
          <cell r="BO8866" t="str">
            <v>RISK_NARRATIVE</v>
          </cell>
          <cell r="BP8866">
            <v>4</v>
          </cell>
          <cell r="BQ8866" t="str">
            <v>N</v>
          </cell>
          <cell r="BS8866" t="str">
            <v/>
          </cell>
          <cell r="BT8866" t="str">
            <v/>
          </cell>
          <cell r="BU8866" t="str">
            <v>Y</v>
          </cell>
          <cell r="BV8866" t="str">
            <v/>
          </cell>
          <cell r="BW8866" t="str">
            <v>20190201</v>
          </cell>
          <cell r="BX8866" t="str">
            <v>NEANT</v>
          </cell>
          <cell r="BY8866" t="str">
            <v>NEANT</v>
          </cell>
          <cell r="BZ8866" t="str">
            <v>LIBRARY_FUNDSQUARE</v>
          </cell>
          <cell r="CA8866">
            <v>7.5</v>
          </cell>
          <cell r="CB8866">
            <v>3</v>
          </cell>
          <cell r="CC8866">
            <v>20181001</v>
          </cell>
          <cell r="CE8866">
            <v>3</v>
          </cell>
          <cell r="CF8866">
            <v>1</v>
          </cell>
          <cell r="CH8866" t="str">
            <v/>
          </cell>
          <cell r="CI8866" t="str">
            <v/>
          </cell>
          <cell r="CJ8866" t="str">
            <v/>
          </cell>
          <cell r="CK8866" t="str">
            <v/>
          </cell>
          <cell r="CL8866" t="str">
            <v/>
          </cell>
          <cell r="CM8866" t="str">
            <v>35% MSCI Europe (NR) + 45% MSCI AC World (Free) ex-Europe (NR) + 15% Bloomberg Barclays Euro Aggregate (RI) + 5% EONIA (RI) -- (EUR)</v>
          </cell>
          <cell r="CN8866" t="str">
            <v>PARVEST DIVS DYNAMIC-MC (EUR) IX</v>
          </cell>
          <cell r="CO8866" t="str">
            <v/>
          </cell>
          <cell r="CQ8866" t="str">
            <v/>
          </cell>
          <cell r="CR8866" t="str">
            <v/>
          </cell>
          <cell r="CS8866" t="str">
            <v/>
          </cell>
          <cell r="CU8866" t="str">
            <v/>
          </cell>
          <cell r="CV8866" t="str">
            <v/>
          </cell>
          <cell r="CZ8866" t="str">
            <v/>
          </cell>
          <cell r="DB8866" t="str">
            <v/>
          </cell>
          <cell r="DC8866" t="str">
            <v/>
          </cell>
          <cell r="DD8866" t="str">
            <v/>
          </cell>
          <cell r="DE8866">
            <v>262891</v>
          </cell>
          <cell r="DF8866" t="str">
            <v>BM PRIIPS MULTIPAR GLOBAL PATRIMOINE [15562]</v>
          </cell>
          <cell r="DG8866" t="str">
            <v>EUR</v>
          </cell>
          <cell r="DH8866" t="str">
            <v>MULTIPAR GLOBAL PATRIMOINE [Classic, C]</v>
          </cell>
          <cell r="DI8866" t="str">
            <v>N</v>
          </cell>
          <cell r="DL8866" t="str">
            <v/>
          </cell>
          <cell r="DM8866" t="str">
            <v/>
          </cell>
          <cell r="DN8866" t="str">
            <v/>
          </cell>
          <cell r="DP8866" t="str">
            <v/>
          </cell>
          <cell r="DQ8866" t="str">
            <v/>
          </cell>
          <cell r="DR8866" t="str">
            <v/>
          </cell>
          <cell r="DS8866" t="str">
            <v/>
          </cell>
          <cell r="DT8866" t="str">
            <v/>
          </cell>
        </row>
        <row r="8867">
          <cell r="I8867" t="str">
            <v>FR001400ONJ4</v>
          </cell>
          <cell r="J8867" t="str">
            <v>MULTIPAR GLOBAL PATRIMOINE [Classic, C]</v>
          </cell>
          <cell r="L8867" t="str">
            <v/>
          </cell>
          <cell r="M8867" t="str">
            <v/>
          </cell>
          <cell r="N8867" t="str">
            <v/>
          </cell>
          <cell r="O8867">
            <v>1</v>
          </cell>
          <cell r="P8867" t="str">
            <v>Bearer</v>
          </cell>
          <cell r="Q8867" t="str">
            <v>SHARE_FORM</v>
          </cell>
          <cell r="R8867" t="str">
            <v>EUR</v>
          </cell>
          <cell r="S8867" t="str">
            <v>N</v>
          </cell>
          <cell r="T8867">
            <v>1</v>
          </cell>
          <cell r="U8867" t="str">
            <v>Launched</v>
          </cell>
          <cell r="V8867" t="str">
            <v>PRODUCT_STATUS</v>
          </cell>
          <cell r="W8867" t="str">
            <v/>
          </cell>
          <cell r="X8867" t="str">
            <v/>
          </cell>
          <cell r="Y8867" t="str">
            <v/>
          </cell>
          <cell r="Z8867">
            <v>622087</v>
          </cell>
          <cell r="AA8867">
            <v>0</v>
          </cell>
          <cell r="AB8867" t="str">
            <v>No Benchmark</v>
          </cell>
          <cell r="AC8867" t="str">
            <v>EUR</v>
          </cell>
          <cell r="AD8867">
            <v>266040</v>
          </cell>
          <cell r="AE8867" t="str">
            <v>BM MULTIPAR GLOBAL PATRIMOINE [15562]</v>
          </cell>
          <cell r="AF8867" t="str">
            <v>EUR</v>
          </cell>
          <cell r="AH8867" t="str">
            <v/>
          </cell>
          <cell r="AI8867" t="str">
            <v/>
          </cell>
          <cell r="AJ8867" t="str">
            <v>CLAS</v>
          </cell>
          <cell r="AK8867" t="str">
            <v>Classic</v>
          </cell>
          <cell r="AL8867" t="str">
            <v>SHARE_CATEGORY</v>
          </cell>
          <cell r="AM8867" t="str">
            <v>C</v>
          </cell>
          <cell r="AN8867" t="str">
            <v>Capitalisation</v>
          </cell>
          <cell r="AO8867" t="str">
            <v>SHARE_TYPE</v>
          </cell>
          <cell r="AP8867" t="str">
            <v>N</v>
          </cell>
          <cell r="AQ8867" t="str">
            <v/>
          </cell>
          <cell r="AR8867" t="str">
            <v/>
          </cell>
          <cell r="AS8867" t="str">
            <v/>
          </cell>
          <cell r="AT8867" t="str">
            <v>N</v>
          </cell>
          <cell r="AV8867">
            <v>20150611</v>
          </cell>
          <cell r="AW8867">
            <v>20150611</v>
          </cell>
          <cell r="BB8867" t="str">
            <v>Y</v>
          </cell>
          <cell r="BC8867" t="str">
            <v>Yes</v>
          </cell>
          <cell r="BD8867" t="str">
            <v>DICI_KIID</v>
          </cell>
          <cell r="BE8867" t="str">
            <v/>
          </cell>
          <cell r="BF8867" t="str">
            <v/>
          </cell>
          <cell r="BG8867" t="str">
            <v/>
          </cell>
          <cell r="BH8867" t="str">
            <v/>
          </cell>
          <cell r="BI8867" t="str">
            <v>Y</v>
          </cell>
          <cell r="BJ8867" t="str">
            <v>0.0001</v>
          </cell>
          <cell r="BK8867" t="str">
            <v>Y</v>
          </cell>
          <cell r="BL8867" t="str">
            <v>0.0001</v>
          </cell>
          <cell r="BM8867">
            <v>20</v>
          </cell>
          <cell r="BN8867" t="str">
            <v>La gestion diversifiée et l'objectif de contrôler et limiter la volatilité, à travers son fonds maître, justifient la catégorie de risque.</v>
          </cell>
          <cell r="BO8867" t="str">
            <v>RISK_NARRATIVE</v>
          </cell>
          <cell r="BP8867">
            <v>4</v>
          </cell>
          <cell r="BQ8867" t="str">
            <v>Y</v>
          </cell>
          <cell r="BS8867" t="str">
            <v/>
          </cell>
          <cell r="BT8867" t="str">
            <v/>
          </cell>
          <cell r="BU8867" t="str">
            <v>Y</v>
          </cell>
          <cell r="BV8867" t="str">
            <v/>
          </cell>
          <cell r="BW8867" t="str">
            <v/>
          </cell>
          <cell r="BX8867" t="str">
            <v>BNP IP-FR</v>
          </cell>
          <cell r="BY8867" t="str">
            <v>BNP IP-FR</v>
          </cell>
          <cell r="BZ8867" t="str">
            <v>LIBRARY_FUNDSQUARE</v>
          </cell>
          <cell r="CA8867">
            <v>7.5</v>
          </cell>
          <cell r="CB8867">
            <v>3</v>
          </cell>
          <cell r="CC8867">
            <v>20181001</v>
          </cell>
          <cell r="CD8867">
            <v>7.5</v>
          </cell>
          <cell r="CE8867">
            <v>3</v>
          </cell>
          <cell r="CF8867">
            <v>1</v>
          </cell>
          <cell r="CH8867" t="str">
            <v>N</v>
          </cell>
          <cell r="CI8867" t="str">
            <v/>
          </cell>
          <cell r="CJ8867" t="str">
            <v/>
          </cell>
          <cell r="CK8867" t="str">
            <v/>
          </cell>
          <cell r="CL8867" t="str">
            <v/>
          </cell>
          <cell r="CM8867" t="str">
            <v>No Benchmark</v>
          </cell>
          <cell r="CN8867" t="str">
            <v>PARVEST DIVS DYNAMIC-MC (EUR) IX</v>
          </cell>
          <cell r="CO8867" t="str">
            <v/>
          </cell>
          <cell r="CQ8867" t="str">
            <v/>
          </cell>
          <cell r="CR8867" t="str">
            <v/>
          </cell>
          <cell r="CS8867" t="str">
            <v/>
          </cell>
          <cell r="CT8867">
            <v>3</v>
          </cell>
          <cell r="CU8867" t="str">
            <v>CAT 2 (Absolute Return)</v>
          </cell>
          <cell r="CV8867" t="str">
            <v>PRIIPS_CATEGORY</v>
          </cell>
          <cell r="CW8867">
            <v>6.47</v>
          </cell>
          <cell r="CX8867">
            <v>6.34</v>
          </cell>
          <cell r="CY8867">
            <v>7.5</v>
          </cell>
          <cell r="CZ8867" t="str">
            <v>En raison de conditions de marché inhabituelles, d'autres risques peuvent être générés, tels que: Risques de Crédit et Dérivés.</v>
          </cell>
          <cell r="DB8867" t="str">
            <v/>
          </cell>
          <cell r="DC8867" t="str">
            <v/>
          </cell>
          <cell r="DD8867" t="str">
            <v/>
          </cell>
          <cell r="DE8867">
            <v>262891</v>
          </cell>
          <cell r="DF8867" t="str">
            <v>BM PRIIPS MULTIPAR GLOBAL PATRIMOINE [15562]</v>
          </cell>
          <cell r="DG8867" t="str">
            <v>EUR</v>
          </cell>
          <cell r="DH8867" t="str">
            <v>MULTIPAR GLOBAL PATRIMOINE [Classic, C]</v>
          </cell>
          <cell r="DI8867" t="str">
            <v>Y</v>
          </cell>
          <cell r="DL8867" t="str">
            <v/>
          </cell>
          <cell r="DM8867" t="str">
            <v/>
          </cell>
          <cell r="DN8867" t="str">
            <v/>
          </cell>
          <cell r="DP8867" t="str">
            <v/>
          </cell>
          <cell r="DQ8867" t="str">
            <v/>
          </cell>
          <cell r="DR8867" t="str">
            <v/>
          </cell>
          <cell r="DS8867" t="str">
            <v/>
          </cell>
          <cell r="DT8867" t="str">
            <v>N</v>
          </cell>
        </row>
        <row r="8868">
          <cell r="I8868" t="str">
            <v>FR0014000OM0</v>
          </cell>
          <cell r="J8868" t="str">
            <v>MULTIPAR GLOBAL PATRIMOINE [RE, C]</v>
          </cell>
          <cell r="L8868" t="str">
            <v/>
          </cell>
          <cell r="M8868" t="str">
            <v/>
          </cell>
          <cell r="N8868" t="str">
            <v/>
          </cell>
          <cell r="O8868">
            <v>1</v>
          </cell>
          <cell r="P8868" t="str">
            <v>Bearer</v>
          </cell>
          <cell r="Q8868" t="str">
            <v>SHARE_FORM</v>
          </cell>
          <cell r="R8868" t="str">
            <v>EUR</v>
          </cell>
          <cell r="S8868" t="str">
            <v>N</v>
          </cell>
          <cell r="T8868">
            <v>2</v>
          </cell>
          <cell r="U8868" t="str">
            <v>Closed</v>
          </cell>
          <cell r="V8868" t="str">
            <v>PRODUCT_STATUS</v>
          </cell>
          <cell r="W8868" t="str">
            <v/>
          </cell>
          <cell r="X8868" t="str">
            <v/>
          </cell>
          <cell r="Y8868" t="str">
            <v/>
          </cell>
          <cell r="Z8868">
            <v>622087</v>
          </cell>
          <cell r="AA8868">
            <v>0</v>
          </cell>
          <cell r="AB8868" t="str">
            <v>No Benchmark</v>
          </cell>
          <cell r="AC8868" t="str">
            <v>EUR</v>
          </cell>
          <cell r="AD8868">
            <v>266040</v>
          </cell>
          <cell r="AE8868" t="str">
            <v>BM MULTIPAR GLOBAL PATRIMOINE [15562]</v>
          </cell>
          <cell r="AF8868" t="str">
            <v>EUR</v>
          </cell>
          <cell r="AH8868" t="str">
            <v/>
          </cell>
          <cell r="AI8868" t="str">
            <v/>
          </cell>
          <cell r="AJ8868" t="str">
            <v>RE</v>
          </cell>
          <cell r="AK8868" t="str">
            <v>RE</v>
          </cell>
          <cell r="AL8868" t="str">
            <v>SHARE_CATEGORY</v>
          </cell>
          <cell r="AM8868" t="str">
            <v>C</v>
          </cell>
          <cell r="AN8868" t="str">
            <v>Capitalisation</v>
          </cell>
          <cell r="AO8868" t="str">
            <v>SHARE_TYPE</v>
          </cell>
          <cell r="AP8868" t="str">
            <v>N</v>
          </cell>
          <cell r="AQ8868" t="str">
            <v/>
          </cell>
          <cell r="AR8868" t="str">
            <v/>
          </cell>
          <cell r="AS8868" t="str">
            <v/>
          </cell>
          <cell r="AT8868" t="str">
            <v>N</v>
          </cell>
          <cell r="AV8868">
            <v>20201123</v>
          </cell>
          <cell r="AW8868">
            <v>20201123</v>
          </cell>
          <cell r="AZ8868">
            <v>20260429</v>
          </cell>
          <cell r="BA8868">
            <v>20260428</v>
          </cell>
          <cell r="BB8868" t="str">
            <v>Y</v>
          </cell>
          <cell r="BC8868" t="str">
            <v>Yes</v>
          </cell>
          <cell r="BD8868" t="str">
            <v>DICI_KIID</v>
          </cell>
          <cell r="BE8868" t="str">
            <v/>
          </cell>
          <cell r="BF8868" t="str">
            <v/>
          </cell>
          <cell r="BG8868" t="str">
            <v/>
          </cell>
          <cell r="BH8868" t="str">
            <v/>
          </cell>
          <cell r="BI8868" t="str">
            <v>Y</v>
          </cell>
          <cell r="BJ8868" t="str">
            <v>0.0001</v>
          </cell>
          <cell r="BK8868" t="str">
            <v>Y</v>
          </cell>
          <cell r="BL8868" t="str">
            <v>0.0001</v>
          </cell>
          <cell r="BM8868">
            <v>20</v>
          </cell>
          <cell r="BN8868" t="str">
            <v>La gestion diversifiée et l'objectif de contrôler et limiter la volatilité, à travers son fonds maître, justifient la catégorie de risque.</v>
          </cell>
          <cell r="BO8868" t="str">
            <v>RISK_NARRATIVE</v>
          </cell>
          <cell r="BP8868">
            <v>4</v>
          </cell>
          <cell r="BQ8868" t="str">
            <v>Y</v>
          </cell>
          <cell r="BS8868" t="str">
            <v/>
          </cell>
          <cell r="BT8868" t="str">
            <v/>
          </cell>
          <cell r="BU8868" t="str">
            <v>Y</v>
          </cell>
          <cell r="BV8868" t="str">
            <v/>
          </cell>
          <cell r="BW8868" t="str">
            <v/>
          </cell>
          <cell r="BX8868" t="str">
            <v>NEANT</v>
          </cell>
          <cell r="BY8868" t="str">
            <v>NEANT</v>
          </cell>
          <cell r="BZ8868" t="str">
            <v>LIBRARY_FUNDSQUARE</v>
          </cell>
          <cell r="CA8868">
            <v>7.5</v>
          </cell>
          <cell r="CB8868">
            <v>3</v>
          </cell>
          <cell r="CC8868">
            <v>20181001</v>
          </cell>
          <cell r="CD8868">
            <v>7.5</v>
          </cell>
          <cell r="CE8868">
            <v>3</v>
          </cell>
          <cell r="CF8868">
            <v>1</v>
          </cell>
          <cell r="CH8868" t="str">
            <v>N</v>
          </cell>
          <cell r="CI8868" t="str">
            <v/>
          </cell>
          <cell r="CJ8868" t="str">
            <v/>
          </cell>
          <cell r="CK8868" t="str">
            <v/>
          </cell>
          <cell r="CL8868" t="str">
            <v/>
          </cell>
          <cell r="CM8868" t="str">
            <v>No Benchmark</v>
          </cell>
          <cell r="CN8868" t="str">
            <v>PARVEST DIVS DYNAMIC-MC (EUR) IX</v>
          </cell>
          <cell r="CO8868" t="str">
            <v/>
          </cell>
          <cell r="CQ8868" t="str">
            <v/>
          </cell>
          <cell r="CR8868" t="str">
            <v/>
          </cell>
          <cell r="CS8868" t="str">
            <v/>
          </cell>
          <cell r="CT8868">
            <v>3</v>
          </cell>
          <cell r="CU8868" t="str">
            <v>CAT 2 (Absolute Return)</v>
          </cell>
          <cell r="CV8868" t="str">
            <v>PRIIPS_CATEGORY</v>
          </cell>
          <cell r="CW8868">
            <v>6.47</v>
          </cell>
          <cell r="CX8868">
            <v>6.34</v>
          </cell>
          <cell r="CY8868">
            <v>7.5</v>
          </cell>
          <cell r="CZ8868" t="str">
            <v>En raison de conditions de marché inhabituelles, d'autres risques peuvent être générés, tels que: Risques de Crédit et Dérivés.</v>
          </cell>
          <cell r="DB8868" t="str">
            <v/>
          </cell>
          <cell r="DC8868" t="str">
            <v/>
          </cell>
          <cell r="DD8868" t="str">
            <v/>
          </cell>
          <cell r="DE8868">
            <v>262891</v>
          </cell>
          <cell r="DF8868" t="str">
            <v>BM PRIIPS MULTIPAR GLOBAL PATRIMOINE [15562]</v>
          </cell>
          <cell r="DG8868" t="str">
            <v>EUR</v>
          </cell>
          <cell r="DH8868" t="str">
            <v>MULTIPAR GLOBAL PATRIMOINE [Classic, C]</v>
          </cell>
          <cell r="DI8868" t="str">
            <v>N</v>
          </cell>
          <cell r="DL8868" t="str">
            <v/>
          </cell>
          <cell r="DM8868" t="str">
            <v/>
          </cell>
          <cell r="DN8868" t="str">
            <v/>
          </cell>
          <cell r="DP8868" t="str">
            <v/>
          </cell>
          <cell r="DQ8868" t="str">
            <v/>
          </cell>
          <cell r="DR8868" t="str">
            <v/>
          </cell>
          <cell r="DS8868" t="str">
            <v/>
          </cell>
          <cell r="DT8868" t="str">
            <v>N</v>
          </cell>
        </row>
        <row r="8869">
          <cell r="I8869" t="str">
            <v>FR001400OND7</v>
          </cell>
          <cell r="J8869" t="str">
            <v>MULTIPAR GLOBAL PATRIMOINE [I, C]</v>
          </cell>
          <cell r="L8869" t="str">
            <v/>
          </cell>
          <cell r="M8869" t="str">
            <v/>
          </cell>
          <cell r="N8869" t="str">
            <v/>
          </cell>
          <cell r="O8869">
            <v>1</v>
          </cell>
          <cell r="P8869" t="str">
            <v>Bearer</v>
          </cell>
          <cell r="Q8869" t="str">
            <v>SHARE_FORM</v>
          </cell>
          <cell r="R8869" t="str">
            <v>EUR</v>
          </cell>
          <cell r="S8869" t="str">
            <v>N</v>
          </cell>
          <cell r="T8869">
            <v>1</v>
          </cell>
          <cell r="U8869" t="str">
            <v>Launched</v>
          </cell>
          <cell r="V8869" t="str">
            <v>PRODUCT_STATUS</v>
          </cell>
          <cell r="W8869" t="str">
            <v/>
          </cell>
          <cell r="X8869" t="str">
            <v/>
          </cell>
          <cell r="Y8869" t="str">
            <v/>
          </cell>
          <cell r="Z8869">
            <v>622087</v>
          </cell>
          <cell r="AA8869">
            <v>0</v>
          </cell>
          <cell r="AB8869" t="str">
            <v>No Benchmark</v>
          </cell>
          <cell r="AC8869" t="str">
            <v>EUR</v>
          </cell>
          <cell r="AD8869">
            <v>266040</v>
          </cell>
          <cell r="AE8869" t="str">
            <v>BM MULTIPAR GLOBAL PATRIMOINE [15562]</v>
          </cell>
          <cell r="AF8869" t="str">
            <v>EUR</v>
          </cell>
          <cell r="AH8869" t="str">
            <v/>
          </cell>
          <cell r="AI8869" t="str">
            <v/>
          </cell>
          <cell r="AJ8869" t="str">
            <v>CASH</v>
          </cell>
          <cell r="AK8869" t="str">
            <v>I</v>
          </cell>
          <cell r="AL8869" t="str">
            <v>SHARE_CATEGORY</v>
          </cell>
          <cell r="AM8869" t="str">
            <v>C</v>
          </cell>
          <cell r="AN8869" t="str">
            <v>Capitalisation</v>
          </cell>
          <cell r="AO8869" t="str">
            <v>SHARE_TYPE</v>
          </cell>
          <cell r="AP8869" t="str">
            <v>N</v>
          </cell>
          <cell r="AQ8869" t="str">
            <v/>
          </cell>
          <cell r="AR8869" t="str">
            <v/>
          </cell>
          <cell r="AS8869" t="str">
            <v/>
          </cell>
          <cell r="AT8869" t="str">
            <v>N</v>
          </cell>
          <cell r="AV8869">
            <v>20150611</v>
          </cell>
          <cell r="AW8869">
            <v>20150611</v>
          </cell>
          <cell r="BB8869" t="str">
            <v>Y</v>
          </cell>
          <cell r="BC8869" t="str">
            <v>Yes</v>
          </cell>
          <cell r="BD8869" t="str">
            <v>DICI_KIID</v>
          </cell>
          <cell r="BE8869" t="str">
            <v/>
          </cell>
          <cell r="BF8869" t="str">
            <v/>
          </cell>
          <cell r="BG8869" t="str">
            <v/>
          </cell>
          <cell r="BH8869" t="str">
            <v/>
          </cell>
          <cell r="BI8869" t="str">
            <v>Y</v>
          </cell>
          <cell r="BJ8869" t="str">
            <v>0.0001</v>
          </cell>
          <cell r="BK8869" t="str">
            <v>Y</v>
          </cell>
          <cell r="BL8869" t="str">
            <v>0.0001</v>
          </cell>
          <cell r="BM8869">
            <v>20</v>
          </cell>
          <cell r="BN8869" t="str">
            <v>La gestion diversifiée et l'objectif de contrôler et limiter la volatilité, à travers son fonds maître, justifient la catégorie de risque.</v>
          </cell>
          <cell r="BO8869" t="str">
            <v>RISK_NARRATIVE</v>
          </cell>
          <cell r="BP8869">
            <v>4</v>
          </cell>
          <cell r="BQ8869" t="str">
            <v>Y</v>
          </cell>
          <cell r="BS8869" t="str">
            <v/>
          </cell>
          <cell r="BT8869" t="str">
            <v/>
          </cell>
          <cell r="BU8869" t="str">
            <v>Y</v>
          </cell>
          <cell r="BV8869" t="str">
            <v/>
          </cell>
          <cell r="BW8869" t="str">
            <v/>
          </cell>
          <cell r="BX8869" t="str">
            <v>NEANT</v>
          </cell>
          <cell r="BY8869" t="str">
            <v>NEANT</v>
          </cell>
          <cell r="BZ8869" t="str">
            <v>LIBRARY_FUNDSQUARE</v>
          </cell>
          <cell r="CA8869">
            <v>7.5</v>
          </cell>
          <cell r="CB8869">
            <v>3</v>
          </cell>
          <cell r="CC8869">
            <v>20181001</v>
          </cell>
          <cell r="CD8869">
            <v>7.5</v>
          </cell>
          <cell r="CE8869">
            <v>3</v>
          </cell>
          <cell r="CF8869">
            <v>1</v>
          </cell>
          <cell r="CH8869" t="str">
            <v>N</v>
          </cell>
          <cell r="CI8869" t="str">
            <v/>
          </cell>
          <cell r="CJ8869" t="str">
            <v/>
          </cell>
          <cell r="CK8869" t="str">
            <v/>
          </cell>
          <cell r="CL8869" t="str">
            <v/>
          </cell>
          <cell r="CM8869" t="str">
            <v>No Benchmark</v>
          </cell>
          <cell r="CN8869" t="str">
            <v>PARVEST DIVS DYNAMIC-MC (EUR) IX</v>
          </cell>
          <cell r="CO8869" t="str">
            <v/>
          </cell>
          <cell r="CQ8869" t="str">
            <v/>
          </cell>
          <cell r="CR8869" t="str">
            <v/>
          </cell>
          <cell r="CS8869" t="str">
            <v/>
          </cell>
          <cell r="CT8869">
            <v>3</v>
          </cell>
          <cell r="CU8869" t="str">
            <v>CAT 2 (Absolute Return)</v>
          </cell>
          <cell r="CV8869" t="str">
            <v>PRIIPS_CATEGORY</v>
          </cell>
          <cell r="CW8869">
            <v>6.47</v>
          </cell>
          <cell r="CX8869">
            <v>6.34</v>
          </cell>
          <cell r="CY8869">
            <v>7.5</v>
          </cell>
          <cell r="CZ8869" t="str">
            <v>En raison de conditions de marché inhabituelles, d'autres risques peuvent être générés, tels que: Risques de Crédit et Dérivés.</v>
          </cell>
          <cell r="DB8869" t="str">
            <v/>
          </cell>
          <cell r="DC8869" t="str">
            <v/>
          </cell>
          <cell r="DD8869" t="str">
            <v/>
          </cell>
          <cell r="DE8869">
            <v>262891</v>
          </cell>
          <cell r="DF8869" t="str">
            <v>BM PRIIPS MULTIPAR GLOBAL PATRIMOINE [15562]</v>
          </cell>
          <cell r="DG8869" t="str">
            <v>EUR</v>
          </cell>
          <cell r="DH8869" t="str">
            <v>MULTIPAR GLOBAL PATRIMOINE [Classic, C]</v>
          </cell>
          <cell r="DI8869" t="str">
            <v>N</v>
          </cell>
          <cell r="DL8869" t="str">
            <v/>
          </cell>
          <cell r="DM8869" t="str">
            <v/>
          </cell>
          <cell r="DN8869" t="str">
            <v/>
          </cell>
          <cell r="DP8869" t="str">
            <v/>
          </cell>
          <cell r="DQ8869" t="str">
            <v/>
          </cell>
          <cell r="DR8869" t="str">
            <v/>
          </cell>
          <cell r="DS8869" t="str">
            <v/>
          </cell>
          <cell r="DT8869" t="str">
            <v>N</v>
          </cell>
        </row>
        <row r="8870">
          <cell r="I8870" t="str">
            <v>BR01AHCTF003</v>
          </cell>
          <cell r="J8870" t="str">
            <v>CLASSE DO MBPREV V FUNDO DE INVESTIMENTO FINANCEIRO EM AÇÕES RESPONSABILIDADE LIMITADA [Classic, C]</v>
          </cell>
          <cell r="L8870" t="str">
            <v/>
          </cell>
          <cell r="M8870" t="str">
            <v/>
          </cell>
          <cell r="N8870" t="str">
            <v/>
          </cell>
          <cell r="P8870" t="str">
            <v/>
          </cell>
          <cell r="Q8870" t="str">
            <v/>
          </cell>
          <cell r="R8870" t="str">
            <v>BRL</v>
          </cell>
          <cell r="S8870" t="str">
            <v/>
          </cell>
          <cell r="T8870">
            <v>1</v>
          </cell>
          <cell r="U8870" t="str">
            <v>Launched</v>
          </cell>
          <cell r="V8870" t="str">
            <v>PRODUCT_STATUS</v>
          </cell>
          <cell r="W8870" t="str">
            <v/>
          </cell>
          <cell r="X8870" t="str">
            <v/>
          </cell>
          <cell r="Y8870" t="str">
            <v/>
          </cell>
          <cell r="Z8870">
            <v>621084</v>
          </cell>
          <cell r="AA8870">
            <v>261825</v>
          </cell>
          <cell r="AB8870" t="str">
            <v>BM MBPREV V FUNDO DE INVESTIMENTO EM Acoes [43418]</v>
          </cell>
          <cell r="AC8870" t="str">
            <v>BRL</v>
          </cell>
          <cell r="AE8870" t="str">
            <v/>
          </cell>
          <cell r="AF8870" t="str">
            <v/>
          </cell>
          <cell r="AH8870" t="str">
            <v/>
          </cell>
          <cell r="AI8870" t="str">
            <v/>
          </cell>
          <cell r="AJ8870" t="str">
            <v>CLAS</v>
          </cell>
          <cell r="AK8870" t="str">
            <v>Classic</v>
          </cell>
          <cell r="AL8870" t="str">
            <v>SHARE_CATEGORY</v>
          </cell>
          <cell r="AM8870" t="str">
            <v>C</v>
          </cell>
          <cell r="AN8870" t="str">
            <v>Capitalisation</v>
          </cell>
          <cell r="AO8870" t="str">
            <v>SHARE_TYPE</v>
          </cell>
          <cell r="AP8870" t="str">
            <v/>
          </cell>
          <cell r="AQ8870" t="str">
            <v/>
          </cell>
          <cell r="AR8870" t="str">
            <v/>
          </cell>
          <cell r="AS8870" t="str">
            <v/>
          </cell>
          <cell r="AT8870" t="str">
            <v>N</v>
          </cell>
          <cell r="AU8870">
            <v>20190405</v>
          </cell>
          <cell r="AV8870">
            <v>20190405</v>
          </cell>
          <cell r="AW8870">
            <v>20190405</v>
          </cell>
          <cell r="AX8870">
            <v>20190405</v>
          </cell>
          <cell r="BB8870" t="str">
            <v>N</v>
          </cell>
          <cell r="BC8870" t="str">
            <v>No</v>
          </cell>
          <cell r="BD8870" t="str">
            <v>DICI_KIID</v>
          </cell>
          <cell r="BE8870" t="str">
            <v/>
          </cell>
          <cell r="BF8870" t="str">
            <v/>
          </cell>
          <cell r="BG8870" t="str">
            <v/>
          </cell>
          <cell r="BH8870" t="str">
            <v/>
          </cell>
          <cell r="BI8870" t="str">
            <v/>
          </cell>
          <cell r="BJ8870" t="str">
            <v/>
          </cell>
          <cell r="BK8870" t="str">
            <v/>
          </cell>
          <cell r="BL8870" t="str">
            <v/>
          </cell>
          <cell r="BN8870" t="str">
            <v/>
          </cell>
          <cell r="BO8870" t="str">
            <v/>
          </cell>
          <cell r="BQ8870" t="str">
            <v/>
          </cell>
          <cell r="BS8870" t="str">
            <v/>
          </cell>
          <cell r="BT8870" t="str">
            <v/>
          </cell>
          <cell r="BU8870" t="str">
            <v>Y</v>
          </cell>
          <cell r="BV8870" t="str">
            <v/>
          </cell>
          <cell r="BW8870" t="str">
            <v/>
          </cell>
          <cell r="BX8870" t="str">
            <v/>
          </cell>
          <cell r="BY8870" t="str">
            <v/>
          </cell>
          <cell r="BZ8870" t="str">
            <v/>
          </cell>
          <cell r="CH8870" t="str">
            <v/>
          </cell>
          <cell r="CI8870" t="str">
            <v/>
          </cell>
          <cell r="CJ8870" t="str">
            <v/>
          </cell>
          <cell r="CK8870" t="str">
            <v/>
          </cell>
          <cell r="CL8870" t="str">
            <v/>
          </cell>
          <cell r="CM8870" t="str">
            <v>No Benchmark</v>
          </cell>
          <cell r="CN8870" t="str">
            <v/>
          </cell>
          <cell r="CO8870" t="str">
            <v/>
          </cell>
          <cell r="CQ8870" t="str">
            <v/>
          </cell>
          <cell r="CR8870" t="str">
            <v/>
          </cell>
          <cell r="CS8870" t="str">
            <v/>
          </cell>
          <cell r="CU8870" t="str">
            <v/>
          </cell>
          <cell r="CV8870" t="str">
            <v/>
          </cell>
          <cell r="CZ8870" t="str">
            <v/>
          </cell>
          <cell r="DB8870" t="str">
            <v/>
          </cell>
          <cell r="DC8870" t="str">
            <v/>
          </cell>
          <cell r="DD8870" t="str">
            <v/>
          </cell>
          <cell r="DF8870" t="str">
            <v/>
          </cell>
          <cell r="DG8870" t="str">
            <v/>
          </cell>
          <cell r="DH8870" t="str">
            <v/>
          </cell>
          <cell r="DI8870" t="str">
            <v>N</v>
          </cell>
          <cell r="DL8870" t="str">
            <v/>
          </cell>
          <cell r="DM8870" t="str">
            <v/>
          </cell>
          <cell r="DN8870" t="str">
            <v/>
          </cell>
          <cell r="DP8870" t="str">
            <v/>
          </cell>
          <cell r="DQ8870" t="str">
            <v/>
          </cell>
          <cell r="DR8870" t="str">
            <v/>
          </cell>
          <cell r="DS8870" t="str">
            <v/>
          </cell>
          <cell r="DT8870" t="str">
            <v/>
          </cell>
        </row>
        <row r="8871">
          <cell r="I8871" t="str">
            <v>IDN000227006</v>
          </cell>
          <cell r="J8871" t="str">
            <v>BNP Paribas Cakra Syariah USD [RK1, P]</v>
          </cell>
          <cell r="K8871">
            <v>630</v>
          </cell>
          <cell r="L8871" t="str">
            <v>Individuals</v>
          </cell>
          <cell r="M8871" t="str">
            <v>INVEST_LEGAL_TYPE</v>
          </cell>
          <cell r="N8871" t="str">
            <v/>
          </cell>
          <cell r="P8871" t="str">
            <v/>
          </cell>
          <cell r="Q8871" t="str">
            <v/>
          </cell>
          <cell r="R8871" t="str">
            <v>USD</v>
          </cell>
          <cell r="S8871" t="str">
            <v/>
          </cell>
          <cell r="T8871">
            <v>1</v>
          </cell>
          <cell r="U8871" t="str">
            <v>Launched</v>
          </cell>
          <cell r="V8871" t="str">
            <v>PRODUCT_STATUS</v>
          </cell>
          <cell r="W8871" t="str">
            <v/>
          </cell>
          <cell r="X8871" t="str">
            <v/>
          </cell>
          <cell r="Y8871" t="str">
            <v/>
          </cell>
          <cell r="Z8871">
            <v>613154</v>
          </cell>
          <cell r="AA8871">
            <v>197284</v>
          </cell>
          <cell r="AB8871" t="str">
            <v>BM RDEQ-CAK [15864]</v>
          </cell>
          <cell r="AC8871" t="str">
            <v>USD</v>
          </cell>
          <cell r="AE8871" t="str">
            <v/>
          </cell>
          <cell r="AF8871" t="str">
            <v/>
          </cell>
          <cell r="AH8871" t="str">
            <v/>
          </cell>
          <cell r="AI8871" t="str">
            <v/>
          </cell>
          <cell r="AJ8871" t="str">
            <v>RK1</v>
          </cell>
          <cell r="AK8871" t="str">
            <v>RK1</v>
          </cell>
          <cell r="AL8871" t="str">
            <v>SHARE_CATEGORY</v>
          </cell>
          <cell r="AM8871" t="str">
            <v>P</v>
          </cell>
          <cell r="AN8871" t="str">
            <v>Portfolio</v>
          </cell>
          <cell r="AO8871" t="str">
            <v>SHARE_TYPE</v>
          </cell>
          <cell r="AP8871" t="str">
            <v>Y</v>
          </cell>
          <cell r="AQ8871" t="str">
            <v/>
          </cell>
          <cell r="AR8871" t="str">
            <v/>
          </cell>
          <cell r="AS8871" t="str">
            <v/>
          </cell>
          <cell r="AT8871" t="str">
            <v>N</v>
          </cell>
          <cell r="AV8871">
            <v>20151204</v>
          </cell>
          <cell r="BB8871" t="str">
            <v>N</v>
          </cell>
          <cell r="BC8871" t="str">
            <v>No</v>
          </cell>
          <cell r="BD8871" t="str">
            <v>DICI_KIID</v>
          </cell>
          <cell r="BE8871" t="str">
            <v/>
          </cell>
          <cell r="BF8871" t="str">
            <v/>
          </cell>
          <cell r="BG8871" t="str">
            <v/>
          </cell>
          <cell r="BH8871" t="str">
            <v/>
          </cell>
          <cell r="BI8871" t="str">
            <v/>
          </cell>
          <cell r="BJ8871" t="str">
            <v/>
          </cell>
          <cell r="BK8871" t="str">
            <v/>
          </cell>
          <cell r="BL8871" t="str">
            <v/>
          </cell>
          <cell r="BN8871" t="str">
            <v/>
          </cell>
          <cell r="BO8871" t="str">
            <v/>
          </cell>
          <cell r="BQ8871" t="str">
            <v/>
          </cell>
          <cell r="BS8871" t="str">
            <v/>
          </cell>
          <cell r="BT8871" t="str">
            <v/>
          </cell>
          <cell r="BU8871" t="str">
            <v>Y</v>
          </cell>
          <cell r="BV8871" t="str">
            <v/>
          </cell>
          <cell r="BW8871" t="str">
            <v/>
          </cell>
          <cell r="BX8871" t="str">
            <v>NEANT</v>
          </cell>
          <cell r="BY8871" t="str">
            <v>NEANT</v>
          </cell>
          <cell r="BZ8871" t="str">
            <v>LIBRARY_FUNDSQUARE</v>
          </cell>
          <cell r="CH8871" t="str">
            <v/>
          </cell>
          <cell r="CI8871" t="str">
            <v/>
          </cell>
          <cell r="CJ8871" t="str">
            <v/>
          </cell>
          <cell r="CK8871" t="str">
            <v/>
          </cell>
          <cell r="CL8871" t="str">
            <v/>
          </cell>
          <cell r="CM8871" t="str">
            <v>Dow Jones Islamic Market World Developed (USD) PI</v>
          </cell>
          <cell r="CN8871" t="str">
            <v/>
          </cell>
          <cell r="CO8871" t="str">
            <v/>
          </cell>
          <cell r="CQ8871" t="str">
            <v/>
          </cell>
          <cell r="CR8871" t="str">
            <v/>
          </cell>
          <cell r="CS8871" t="str">
            <v/>
          </cell>
          <cell r="CU8871" t="str">
            <v/>
          </cell>
          <cell r="CV8871" t="str">
            <v/>
          </cell>
          <cell r="CZ8871" t="str">
            <v/>
          </cell>
          <cell r="DB8871" t="str">
            <v/>
          </cell>
          <cell r="DC8871" t="str">
            <v/>
          </cell>
          <cell r="DD8871" t="str">
            <v/>
          </cell>
          <cell r="DF8871" t="str">
            <v/>
          </cell>
          <cell r="DG8871" t="str">
            <v/>
          </cell>
          <cell r="DH8871" t="str">
            <v/>
          </cell>
          <cell r="DI8871" t="str">
            <v>N</v>
          </cell>
          <cell r="DL8871" t="str">
            <v/>
          </cell>
          <cell r="DM8871" t="str">
            <v/>
          </cell>
          <cell r="DN8871" t="str">
            <v/>
          </cell>
          <cell r="DP8871" t="str">
            <v/>
          </cell>
          <cell r="DQ8871" t="str">
            <v/>
          </cell>
          <cell r="DR8871" t="str">
            <v/>
          </cell>
          <cell r="DS8871" t="str">
            <v/>
          </cell>
          <cell r="DT8871" t="str">
            <v/>
          </cell>
        </row>
        <row r="8872">
          <cell r="I8872" t="str">
            <v>IDN000470507</v>
          </cell>
          <cell r="J8872" t="str">
            <v>BNP Paribas Cakra Syariah USD [IK2, C]</v>
          </cell>
          <cell r="L8872" t="str">
            <v/>
          </cell>
          <cell r="M8872" t="str">
            <v/>
          </cell>
          <cell r="N8872" t="str">
            <v/>
          </cell>
          <cell r="P8872" t="str">
            <v/>
          </cell>
          <cell r="Q8872" t="str">
            <v/>
          </cell>
          <cell r="R8872" t="str">
            <v>USD</v>
          </cell>
          <cell r="S8872" t="str">
            <v/>
          </cell>
          <cell r="T8872">
            <v>1</v>
          </cell>
          <cell r="U8872" t="str">
            <v>Launched</v>
          </cell>
          <cell r="V8872" t="str">
            <v>PRODUCT_STATUS</v>
          </cell>
          <cell r="W8872" t="str">
            <v/>
          </cell>
          <cell r="X8872" t="str">
            <v/>
          </cell>
          <cell r="Y8872" t="str">
            <v/>
          </cell>
          <cell r="Z8872">
            <v>613154</v>
          </cell>
          <cell r="AA8872">
            <v>197284</v>
          </cell>
          <cell r="AB8872" t="str">
            <v>BM RDEQ-CAK [15864]</v>
          </cell>
          <cell r="AC8872" t="str">
            <v>USD</v>
          </cell>
          <cell r="AE8872" t="str">
            <v/>
          </cell>
          <cell r="AF8872" t="str">
            <v/>
          </cell>
          <cell r="AH8872" t="str">
            <v/>
          </cell>
          <cell r="AI8872" t="str">
            <v/>
          </cell>
          <cell r="AJ8872" t="str">
            <v>IK2</v>
          </cell>
          <cell r="AK8872" t="str">
            <v>IK2</v>
          </cell>
          <cell r="AL8872" t="str">
            <v>SHARE_CATEGORY</v>
          </cell>
          <cell r="AM8872" t="str">
            <v>C</v>
          </cell>
          <cell r="AN8872" t="str">
            <v>Capitalisation</v>
          </cell>
          <cell r="AO8872" t="str">
            <v>SHARE_TYPE</v>
          </cell>
          <cell r="AP8872" t="str">
            <v>Y</v>
          </cell>
          <cell r="AQ8872" t="str">
            <v/>
          </cell>
          <cell r="AR8872" t="str">
            <v/>
          </cell>
          <cell r="AS8872" t="str">
            <v/>
          </cell>
          <cell r="AT8872" t="str">
            <v/>
          </cell>
          <cell r="AV8872">
            <v>20151204</v>
          </cell>
          <cell r="BB8872" t="str">
            <v>N</v>
          </cell>
          <cell r="BC8872" t="str">
            <v>No</v>
          </cell>
          <cell r="BD8872" t="str">
            <v>DICI_KIID</v>
          </cell>
          <cell r="BE8872" t="str">
            <v/>
          </cell>
          <cell r="BF8872" t="str">
            <v/>
          </cell>
          <cell r="BG8872" t="str">
            <v/>
          </cell>
          <cell r="BH8872" t="str">
            <v/>
          </cell>
          <cell r="BI8872" t="str">
            <v/>
          </cell>
          <cell r="BJ8872" t="str">
            <v/>
          </cell>
          <cell r="BK8872" t="str">
            <v/>
          </cell>
          <cell r="BL8872" t="str">
            <v/>
          </cell>
          <cell r="BN8872" t="str">
            <v/>
          </cell>
          <cell r="BO8872" t="str">
            <v/>
          </cell>
          <cell r="BQ8872" t="str">
            <v/>
          </cell>
          <cell r="BS8872" t="str">
            <v/>
          </cell>
          <cell r="BT8872" t="str">
            <v/>
          </cell>
          <cell r="BU8872" t="str">
            <v>Y</v>
          </cell>
          <cell r="BV8872" t="str">
            <v/>
          </cell>
          <cell r="BW8872" t="str">
            <v/>
          </cell>
          <cell r="BX8872" t="str">
            <v>NEANT</v>
          </cell>
          <cell r="BY8872" t="str">
            <v>NEANT</v>
          </cell>
          <cell r="BZ8872" t="str">
            <v>LIBRARY_FUNDSQUARE</v>
          </cell>
          <cell r="CH8872" t="str">
            <v/>
          </cell>
          <cell r="CI8872" t="str">
            <v/>
          </cell>
          <cell r="CJ8872" t="str">
            <v/>
          </cell>
          <cell r="CK8872" t="str">
            <v/>
          </cell>
          <cell r="CL8872" t="str">
            <v/>
          </cell>
          <cell r="CM8872" t="str">
            <v>Dow Jones Islamic Market World Developed (USD) PI</v>
          </cell>
          <cell r="CN8872" t="str">
            <v/>
          </cell>
          <cell r="CO8872" t="str">
            <v/>
          </cell>
          <cell r="CQ8872" t="str">
            <v/>
          </cell>
          <cell r="CR8872" t="str">
            <v/>
          </cell>
          <cell r="CS8872" t="str">
            <v/>
          </cell>
          <cell r="CU8872" t="str">
            <v/>
          </cell>
          <cell r="CV8872" t="str">
            <v/>
          </cell>
          <cell r="CZ8872" t="str">
            <v/>
          </cell>
          <cell r="DB8872" t="str">
            <v/>
          </cell>
          <cell r="DC8872" t="str">
            <v/>
          </cell>
          <cell r="DD8872" t="str">
            <v/>
          </cell>
          <cell r="DF8872" t="str">
            <v/>
          </cell>
          <cell r="DG8872" t="str">
            <v/>
          </cell>
          <cell r="DH8872" t="str">
            <v/>
          </cell>
          <cell r="DI8872" t="str">
            <v>N</v>
          </cell>
          <cell r="DL8872" t="str">
            <v/>
          </cell>
          <cell r="DM8872" t="str">
            <v/>
          </cell>
          <cell r="DN8872" t="str">
            <v/>
          </cell>
          <cell r="DP8872" t="str">
            <v/>
          </cell>
          <cell r="DQ8872" t="str">
            <v/>
          </cell>
          <cell r="DR8872" t="str">
            <v/>
          </cell>
          <cell r="DS8872" t="str">
            <v/>
          </cell>
          <cell r="DT8872" t="str">
            <v/>
          </cell>
        </row>
        <row r="8873">
          <cell r="I8873" t="str">
            <v>IDN000470408</v>
          </cell>
          <cell r="J8873" t="str">
            <v>BNP Paribas Cakra Syariah USD [IK1, C]</v>
          </cell>
          <cell r="L8873" t="str">
            <v/>
          </cell>
          <cell r="M8873" t="str">
            <v/>
          </cell>
          <cell r="N8873" t="str">
            <v/>
          </cell>
          <cell r="P8873" t="str">
            <v/>
          </cell>
          <cell r="Q8873" t="str">
            <v/>
          </cell>
          <cell r="R8873" t="str">
            <v>USD</v>
          </cell>
          <cell r="S8873" t="str">
            <v/>
          </cell>
          <cell r="T8873">
            <v>1</v>
          </cell>
          <cell r="U8873" t="str">
            <v>Launched</v>
          </cell>
          <cell r="V8873" t="str">
            <v>PRODUCT_STATUS</v>
          </cell>
          <cell r="W8873" t="str">
            <v/>
          </cell>
          <cell r="X8873" t="str">
            <v/>
          </cell>
          <cell r="Y8873" t="str">
            <v/>
          </cell>
          <cell r="Z8873">
            <v>613154</v>
          </cell>
          <cell r="AA8873">
            <v>197284</v>
          </cell>
          <cell r="AB8873" t="str">
            <v>BM RDEQ-CAK [15864]</v>
          </cell>
          <cell r="AC8873" t="str">
            <v>USD</v>
          </cell>
          <cell r="AE8873" t="str">
            <v/>
          </cell>
          <cell r="AF8873" t="str">
            <v/>
          </cell>
          <cell r="AH8873" t="str">
            <v/>
          </cell>
          <cell r="AI8873" t="str">
            <v/>
          </cell>
          <cell r="AJ8873" t="str">
            <v>IK1</v>
          </cell>
          <cell r="AK8873" t="str">
            <v>IK1</v>
          </cell>
          <cell r="AL8873" t="str">
            <v>SHARE_CATEGORY</v>
          </cell>
          <cell r="AM8873" t="str">
            <v>C</v>
          </cell>
          <cell r="AN8873" t="str">
            <v>Capitalisation</v>
          </cell>
          <cell r="AO8873" t="str">
            <v>SHARE_TYPE</v>
          </cell>
          <cell r="AP8873" t="str">
            <v>Y</v>
          </cell>
          <cell r="AQ8873" t="str">
            <v/>
          </cell>
          <cell r="AR8873" t="str">
            <v/>
          </cell>
          <cell r="AS8873" t="str">
            <v/>
          </cell>
          <cell r="AT8873" t="str">
            <v/>
          </cell>
          <cell r="AV8873">
            <v>20151204</v>
          </cell>
          <cell r="AW8873">
            <v>20220117</v>
          </cell>
          <cell r="BB8873" t="str">
            <v>N</v>
          </cell>
          <cell r="BC8873" t="str">
            <v>No</v>
          </cell>
          <cell r="BD8873" t="str">
            <v>DICI_KIID</v>
          </cell>
          <cell r="BE8873" t="str">
            <v/>
          </cell>
          <cell r="BF8873" t="str">
            <v/>
          </cell>
          <cell r="BG8873" t="str">
            <v/>
          </cell>
          <cell r="BH8873" t="str">
            <v/>
          </cell>
          <cell r="BI8873" t="str">
            <v/>
          </cell>
          <cell r="BJ8873" t="str">
            <v/>
          </cell>
          <cell r="BK8873" t="str">
            <v/>
          </cell>
          <cell r="BL8873" t="str">
            <v/>
          </cell>
          <cell r="BN8873" t="str">
            <v/>
          </cell>
          <cell r="BO8873" t="str">
            <v/>
          </cell>
          <cell r="BQ8873" t="str">
            <v/>
          </cell>
          <cell r="BS8873" t="str">
            <v/>
          </cell>
          <cell r="BT8873" t="str">
            <v/>
          </cell>
          <cell r="BU8873" t="str">
            <v>Y</v>
          </cell>
          <cell r="BV8873" t="str">
            <v/>
          </cell>
          <cell r="BW8873" t="str">
            <v/>
          </cell>
          <cell r="BX8873" t="str">
            <v>NEANT</v>
          </cell>
          <cell r="BY8873" t="str">
            <v>NEANT</v>
          </cell>
          <cell r="BZ8873" t="str">
            <v>LIBRARY_FUNDSQUARE</v>
          </cell>
          <cell r="CH8873" t="str">
            <v/>
          </cell>
          <cell r="CI8873" t="str">
            <v/>
          </cell>
          <cell r="CJ8873" t="str">
            <v/>
          </cell>
          <cell r="CK8873" t="str">
            <v/>
          </cell>
          <cell r="CL8873" t="str">
            <v/>
          </cell>
          <cell r="CM8873" t="str">
            <v>Dow Jones Islamic Market World Developed (USD) PI</v>
          </cell>
          <cell r="CN8873" t="str">
            <v/>
          </cell>
          <cell r="CO8873" t="str">
            <v/>
          </cell>
          <cell r="CQ8873" t="str">
            <v/>
          </cell>
          <cell r="CR8873" t="str">
            <v/>
          </cell>
          <cell r="CS8873" t="str">
            <v/>
          </cell>
          <cell r="CU8873" t="str">
            <v/>
          </cell>
          <cell r="CV8873" t="str">
            <v/>
          </cell>
          <cell r="CZ8873" t="str">
            <v/>
          </cell>
          <cell r="DB8873" t="str">
            <v/>
          </cell>
          <cell r="DC8873" t="str">
            <v/>
          </cell>
          <cell r="DD8873" t="str">
            <v/>
          </cell>
          <cell r="DF8873" t="str">
            <v/>
          </cell>
          <cell r="DG8873" t="str">
            <v/>
          </cell>
          <cell r="DH8873" t="str">
            <v/>
          </cell>
          <cell r="DI8873" t="str">
            <v>N</v>
          </cell>
          <cell r="DL8873" t="str">
            <v/>
          </cell>
          <cell r="DM8873" t="str">
            <v/>
          </cell>
          <cell r="DN8873" t="str">
            <v/>
          </cell>
          <cell r="DP8873" t="str">
            <v/>
          </cell>
          <cell r="DQ8873" t="str">
            <v/>
          </cell>
          <cell r="DR8873" t="str">
            <v/>
          </cell>
          <cell r="DS8873" t="str">
            <v/>
          </cell>
          <cell r="DT8873" t="str">
            <v/>
          </cell>
        </row>
        <row r="8874">
          <cell r="I8874" t="str">
            <v>NO0010860174</v>
          </cell>
          <cell r="J8874" t="str">
            <v>Alfred Berg Nordic Investment Grade Long Duration (Derivative) [Class I NOK, D]</v>
          </cell>
          <cell r="K8874">
            <v>631</v>
          </cell>
          <cell r="L8874" t="str">
            <v>All</v>
          </cell>
          <cell r="M8874" t="str">
            <v>INVEST_LEGAL_TYPE</v>
          </cell>
          <cell r="N8874" t="str">
            <v/>
          </cell>
          <cell r="O8874">
            <v>5</v>
          </cell>
          <cell r="P8874" t="str">
            <v>Registered or dematerialized</v>
          </cell>
          <cell r="Q8874" t="str">
            <v>SHARE_FORM</v>
          </cell>
          <cell r="R8874" t="str">
            <v>NOK</v>
          </cell>
          <cell r="S8874" t="str">
            <v/>
          </cell>
          <cell r="T8874">
            <v>2</v>
          </cell>
          <cell r="U8874" t="str">
            <v>Closed</v>
          </cell>
          <cell r="V8874" t="str">
            <v>PRODUCT_STATUS</v>
          </cell>
          <cell r="W8874" t="str">
            <v/>
          </cell>
          <cell r="X8874" t="str">
            <v/>
          </cell>
          <cell r="Y8874" t="str">
            <v/>
          </cell>
          <cell r="Z8874">
            <v>601805</v>
          </cell>
          <cell r="AA8874">
            <v>0</v>
          </cell>
          <cell r="AB8874" t="str">
            <v>No Benchmark</v>
          </cell>
          <cell r="AC8874" t="str">
            <v>EUR</v>
          </cell>
          <cell r="AE8874" t="str">
            <v/>
          </cell>
          <cell r="AF8874" t="str">
            <v/>
          </cell>
          <cell r="AH8874" t="str">
            <v/>
          </cell>
          <cell r="AI8874" t="str">
            <v/>
          </cell>
          <cell r="AJ8874" t="str">
            <v>INOK</v>
          </cell>
          <cell r="AK8874" t="str">
            <v>Class I NOK</v>
          </cell>
          <cell r="AL8874" t="str">
            <v>SHARE_CATEGORY</v>
          </cell>
          <cell r="AM8874" t="str">
            <v>D</v>
          </cell>
          <cell r="AN8874" t="str">
            <v>Distribution</v>
          </cell>
          <cell r="AO8874" t="str">
            <v>SHARE_TYPE</v>
          </cell>
          <cell r="AP8874" t="str">
            <v/>
          </cell>
          <cell r="AQ8874" t="str">
            <v>Y</v>
          </cell>
          <cell r="AR8874" t="str">
            <v>Annually</v>
          </cell>
          <cell r="AS8874" t="str">
            <v>DIVIDEND_FREQUENCY</v>
          </cell>
          <cell r="AT8874" t="str">
            <v>N</v>
          </cell>
          <cell r="AV8874">
            <v>20190815</v>
          </cell>
          <cell r="AW8874">
            <v>20190815</v>
          </cell>
          <cell r="AZ8874">
            <v>20241101</v>
          </cell>
          <cell r="BB8874" t="str">
            <v>N</v>
          </cell>
          <cell r="BC8874" t="str">
            <v>No</v>
          </cell>
          <cell r="BD8874" t="str">
            <v>DICI_KIID</v>
          </cell>
          <cell r="BE8874" t="str">
            <v/>
          </cell>
          <cell r="BF8874" t="str">
            <v/>
          </cell>
          <cell r="BG8874" t="str">
            <v/>
          </cell>
          <cell r="BH8874" t="str">
            <v/>
          </cell>
          <cell r="BI8874" t="str">
            <v/>
          </cell>
          <cell r="BJ8874" t="str">
            <v/>
          </cell>
          <cell r="BK8874" t="str">
            <v/>
          </cell>
          <cell r="BL8874" t="str">
            <v/>
          </cell>
          <cell r="BN8874" t="str">
            <v/>
          </cell>
          <cell r="BO8874" t="str">
            <v/>
          </cell>
          <cell r="BP8874">
            <v>3</v>
          </cell>
          <cell r="BQ8874" t="str">
            <v/>
          </cell>
          <cell r="BS8874" t="str">
            <v/>
          </cell>
          <cell r="BT8874" t="str">
            <v/>
          </cell>
          <cell r="BU8874" t="str">
            <v>Y</v>
          </cell>
          <cell r="BV8874" t="str">
            <v/>
          </cell>
          <cell r="BW8874" t="str">
            <v/>
          </cell>
          <cell r="BX8874" t="str">
            <v>NEANT</v>
          </cell>
          <cell r="BY8874" t="str">
            <v>NEANT</v>
          </cell>
          <cell r="BZ8874" t="str">
            <v>LIBRARY_FUNDSQUARE</v>
          </cell>
          <cell r="CC8874">
            <v>20220630</v>
          </cell>
          <cell r="CH8874" t="str">
            <v/>
          </cell>
          <cell r="CI8874" t="str">
            <v/>
          </cell>
          <cell r="CJ8874" t="str">
            <v/>
          </cell>
          <cell r="CK8874" t="str">
            <v/>
          </cell>
          <cell r="CL8874" t="str">
            <v/>
          </cell>
          <cell r="CM8874" t="str">
            <v>No Benchmark</v>
          </cell>
          <cell r="CN8874" t="str">
            <v/>
          </cell>
          <cell r="CO8874" t="str">
            <v/>
          </cell>
          <cell r="CQ8874" t="str">
            <v/>
          </cell>
          <cell r="CR8874" t="str">
            <v/>
          </cell>
          <cell r="CS8874" t="str">
            <v/>
          </cell>
          <cell r="CU8874" t="str">
            <v/>
          </cell>
          <cell r="CV8874" t="str">
            <v/>
          </cell>
          <cell r="CZ8874" t="str">
            <v/>
          </cell>
          <cell r="DB8874" t="str">
            <v/>
          </cell>
          <cell r="DC8874" t="str">
            <v/>
          </cell>
          <cell r="DD8874" t="str">
            <v/>
          </cell>
          <cell r="DF8874" t="str">
            <v/>
          </cell>
          <cell r="DG8874" t="str">
            <v/>
          </cell>
          <cell r="DH8874" t="str">
            <v/>
          </cell>
          <cell r="DI8874" t="str">
            <v>N</v>
          </cell>
          <cell r="DL8874" t="str">
            <v/>
          </cell>
          <cell r="DM8874" t="str">
            <v/>
          </cell>
          <cell r="DN8874" t="str">
            <v/>
          </cell>
          <cell r="DP8874" t="str">
            <v/>
          </cell>
          <cell r="DQ8874" t="str">
            <v/>
          </cell>
          <cell r="DR8874" t="str">
            <v/>
          </cell>
          <cell r="DS8874" t="str">
            <v/>
          </cell>
          <cell r="DT8874" t="str">
            <v/>
          </cell>
        </row>
        <row r="8875">
          <cell r="I8875" t="str">
            <v>NO0010860166</v>
          </cell>
          <cell r="J8875" t="str">
            <v>Alfred Berg Nordic Investment Grade Long Duration (Derivative) [Class C NOK, D]</v>
          </cell>
          <cell r="K8875">
            <v>631</v>
          </cell>
          <cell r="L8875" t="str">
            <v>All</v>
          </cell>
          <cell r="M8875" t="str">
            <v>INVEST_LEGAL_TYPE</v>
          </cell>
          <cell r="N8875" t="str">
            <v/>
          </cell>
          <cell r="O8875">
            <v>5</v>
          </cell>
          <cell r="P8875" t="str">
            <v>Registered or dematerialized</v>
          </cell>
          <cell r="Q8875" t="str">
            <v>SHARE_FORM</v>
          </cell>
          <cell r="R8875" t="str">
            <v>NOK</v>
          </cell>
          <cell r="S8875" t="str">
            <v/>
          </cell>
          <cell r="T8875">
            <v>2</v>
          </cell>
          <cell r="U8875" t="str">
            <v>Closed</v>
          </cell>
          <cell r="V8875" t="str">
            <v>PRODUCT_STATUS</v>
          </cell>
          <cell r="W8875" t="str">
            <v/>
          </cell>
          <cell r="X8875" t="str">
            <v/>
          </cell>
          <cell r="Y8875" t="str">
            <v/>
          </cell>
          <cell r="Z8875">
            <v>601805</v>
          </cell>
          <cell r="AA8875">
            <v>0</v>
          </cell>
          <cell r="AB8875" t="str">
            <v>No Benchmark</v>
          </cell>
          <cell r="AC8875" t="str">
            <v>EUR</v>
          </cell>
          <cell r="AE8875" t="str">
            <v/>
          </cell>
          <cell r="AF8875" t="str">
            <v/>
          </cell>
          <cell r="AH8875" t="str">
            <v/>
          </cell>
          <cell r="AI8875" t="str">
            <v/>
          </cell>
          <cell r="AJ8875" t="str">
            <v>CNOK</v>
          </cell>
          <cell r="AK8875" t="str">
            <v>Class C NOK</v>
          </cell>
          <cell r="AL8875" t="str">
            <v>SHARE_CATEGORY</v>
          </cell>
          <cell r="AM8875" t="str">
            <v>D</v>
          </cell>
          <cell r="AN8875" t="str">
            <v>Distribution</v>
          </cell>
          <cell r="AO8875" t="str">
            <v>SHARE_TYPE</v>
          </cell>
          <cell r="AP8875" t="str">
            <v/>
          </cell>
          <cell r="AQ8875" t="str">
            <v>Y</v>
          </cell>
          <cell r="AR8875" t="str">
            <v>Annually</v>
          </cell>
          <cell r="AS8875" t="str">
            <v>DIVIDEND_FREQUENCY</v>
          </cell>
          <cell r="AT8875" t="str">
            <v>N</v>
          </cell>
          <cell r="AV8875">
            <v>20190815</v>
          </cell>
          <cell r="AW8875">
            <v>20190815</v>
          </cell>
          <cell r="AX8875">
            <v>20190815</v>
          </cell>
          <cell r="AZ8875">
            <v>20241101</v>
          </cell>
          <cell r="BB8875" t="str">
            <v>N</v>
          </cell>
          <cell r="BC8875" t="str">
            <v>No</v>
          </cell>
          <cell r="BD8875" t="str">
            <v>DICI_KIID</v>
          </cell>
          <cell r="BE8875" t="str">
            <v/>
          </cell>
          <cell r="BF8875" t="str">
            <v/>
          </cell>
          <cell r="BG8875" t="str">
            <v/>
          </cell>
          <cell r="BH8875" t="str">
            <v/>
          </cell>
          <cell r="BI8875" t="str">
            <v/>
          </cell>
          <cell r="BJ8875" t="str">
            <v/>
          </cell>
          <cell r="BK8875" t="str">
            <v/>
          </cell>
          <cell r="BL8875" t="str">
            <v/>
          </cell>
          <cell r="BN8875" t="str">
            <v/>
          </cell>
          <cell r="BO8875" t="str">
            <v/>
          </cell>
          <cell r="BP8875">
            <v>3</v>
          </cell>
          <cell r="BQ8875" t="str">
            <v/>
          </cell>
          <cell r="BS8875" t="str">
            <v/>
          </cell>
          <cell r="BT8875" t="str">
            <v/>
          </cell>
          <cell r="BU8875" t="str">
            <v>Y</v>
          </cell>
          <cell r="BV8875" t="str">
            <v/>
          </cell>
          <cell r="BW8875" t="str">
            <v/>
          </cell>
          <cell r="BX8875" t="str">
            <v>NEANT</v>
          </cell>
          <cell r="BY8875" t="str">
            <v>NEANT</v>
          </cell>
          <cell r="BZ8875" t="str">
            <v>LIBRARY_FUNDSQUARE</v>
          </cell>
          <cell r="CC8875">
            <v>20220630</v>
          </cell>
          <cell r="CH8875" t="str">
            <v/>
          </cell>
          <cell r="CI8875" t="str">
            <v/>
          </cell>
          <cell r="CJ8875" t="str">
            <v/>
          </cell>
          <cell r="CK8875" t="str">
            <v/>
          </cell>
          <cell r="CL8875" t="str">
            <v/>
          </cell>
          <cell r="CM8875" t="str">
            <v>No Benchmark</v>
          </cell>
          <cell r="CN8875" t="str">
            <v/>
          </cell>
          <cell r="CO8875" t="str">
            <v/>
          </cell>
          <cell r="CQ8875" t="str">
            <v/>
          </cell>
          <cell r="CR8875" t="str">
            <v/>
          </cell>
          <cell r="CS8875" t="str">
            <v/>
          </cell>
          <cell r="CU8875" t="str">
            <v/>
          </cell>
          <cell r="CV8875" t="str">
            <v/>
          </cell>
          <cell r="CZ8875" t="str">
            <v/>
          </cell>
          <cell r="DB8875" t="str">
            <v/>
          </cell>
          <cell r="DC8875" t="str">
            <v/>
          </cell>
          <cell r="DD8875" t="str">
            <v/>
          </cell>
          <cell r="DF8875" t="str">
            <v/>
          </cell>
          <cell r="DG8875" t="str">
            <v/>
          </cell>
          <cell r="DH8875" t="str">
            <v/>
          </cell>
          <cell r="DI8875" t="str">
            <v>N</v>
          </cell>
          <cell r="DL8875" t="str">
            <v/>
          </cell>
          <cell r="DM8875" t="str">
            <v/>
          </cell>
          <cell r="DN8875" t="str">
            <v/>
          </cell>
          <cell r="DP8875" t="str">
            <v/>
          </cell>
          <cell r="DQ8875" t="str">
            <v/>
          </cell>
          <cell r="DR8875" t="str">
            <v/>
          </cell>
          <cell r="DS8875" t="str">
            <v/>
          </cell>
          <cell r="DT8875" t="str">
            <v/>
          </cell>
        </row>
        <row r="8876">
          <cell r="I8876" t="str">
            <v>BR00KCCTF005</v>
          </cell>
          <cell r="J8876" t="str">
            <v>BNP PARIBAS CASTELO BRANCO FI MULTIMERCADO CREDITO PRIVADO [Classic, C]</v>
          </cell>
          <cell r="L8876" t="str">
            <v/>
          </cell>
          <cell r="M8876" t="str">
            <v/>
          </cell>
          <cell r="N8876" t="str">
            <v/>
          </cell>
          <cell r="P8876" t="str">
            <v/>
          </cell>
          <cell r="Q8876" t="str">
            <v/>
          </cell>
          <cell r="R8876" t="str">
            <v>BRL</v>
          </cell>
          <cell r="S8876" t="str">
            <v/>
          </cell>
          <cell r="T8876">
            <v>2</v>
          </cell>
          <cell r="U8876" t="str">
            <v>Closed</v>
          </cell>
          <cell r="V8876" t="str">
            <v>PRODUCT_STATUS</v>
          </cell>
          <cell r="W8876" t="str">
            <v/>
          </cell>
          <cell r="X8876" t="str">
            <v/>
          </cell>
          <cell r="Y8876" t="str">
            <v/>
          </cell>
          <cell r="Z8876">
            <v>560695</v>
          </cell>
          <cell r="AA8876">
            <v>261819</v>
          </cell>
          <cell r="AB8876" t="str">
            <v>BM BNP PARIBAS CASTELO BRANCO FI MULTIMERCADO CREDITO PRIVADO [43406]</v>
          </cell>
          <cell r="AC8876" t="str">
            <v>BRL</v>
          </cell>
          <cell r="AE8876" t="str">
            <v/>
          </cell>
          <cell r="AF8876" t="str">
            <v/>
          </cell>
          <cell r="AH8876" t="str">
            <v/>
          </cell>
          <cell r="AI8876" t="str">
            <v/>
          </cell>
          <cell r="AJ8876" t="str">
            <v>CLAS</v>
          </cell>
          <cell r="AK8876" t="str">
            <v>Classic</v>
          </cell>
          <cell r="AL8876" t="str">
            <v>SHARE_CATEGORY</v>
          </cell>
          <cell r="AM8876" t="str">
            <v>C</v>
          </cell>
          <cell r="AN8876" t="str">
            <v>Capitalisation</v>
          </cell>
          <cell r="AO8876" t="str">
            <v>SHARE_TYPE</v>
          </cell>
          <cell r="AP8876" t="str">
            <v/>
          </cell>
          <cell r="AQ8876" t="str">
            <v/>
          </cell>
          <cell r="AR8876" t="str">
            <v/>
          </cell>
          <cell r="AS8876" t="str">
            <v/>
          </cell>
          <cell r="AT8876" t="str">
            <v>N</v>
          </cell>
          <cell r="AU8876">
            <v>20181218</v>
          </cell>
          <cell r="AV8876">
            <v>20181218</v>
          </cell>
          <cell r="AW8876">
            <v>20181218</v>
          </cell>
          <cell r="AX8876">
            <v>20181218</v>
          </cell>
          <cell r="AY8876">
            <v>20221107</v>
          </cell>
          <cell r="AZ8876">
            <v>20221107</v>
          </cell>
          <cell r="BA8876">
            <v>20221107</v>
          </cell>
          <cell r="BB8876" t="str">
            <v>N</v>
          </cell>
          <cell r="BC8876" t="str">
            <v>No</v>
          </cell>
          <cell r="BD8876" t="str">
            <v>DICI_KIID</v>
          </cell>
          <cell r="BE8876" t="str">
            <v/>
          </cell>
          <cell r="BF8876" t="str">
            <v/>
          </cell>
          <cell r="BG8876" t="str">
            <v/>
          </cell>
          <cell r="BH8876" t="str">
            <v/>
          </cell>
          <cell r="BI8876" t="str">
            <v/>
          </cell>
          <cell r="BJ8876" t="str">
            <v/>
          </cell>
          <cell r="BK8876" t="str">
            <v/>
          </cell>
          <cell r="BL8876" t="str">
            <v/>
          </cell>
          <cell r="BN8876" t="str">
            <v/>
          </cell>
          <cell r="BO8876" t="str">
            <v/>
          </cell>
          <cell r="BQ8876" t="str">
            <v/>
          </cell>
          <cell r="BS8876" t="str">
            <v/>
          </cell>
          <cell r="BT8876" t="str">
            <v/>
          </cell>
          <cell r="BU8876" t="str">
            <v>N</v>
          </cell>
          <cell r="BV8876" t="str">
            <v/>
          </cell>
          <cell r="BW8876" t="str">
            <v/>
          </cell>
          <cell r="BX8876" t="str">
            <v/>
          </cell>
          <cell r="BY8876" t="str">
            <v/>
          </cell>
          <cell r="BZ8876" t="str">
            <v/>
          </cell>
          <cell r="CH8876" t="str">
            <v/>
          </cell>
          <cell r="CI8876" t="str">
            <v/>
          </cell>
          <cell r="CJ8876" t="str">
            <v/>
          </cell>
          <cell r="CK8876" t="str">
            <v/>
          </cell>
          <cell r="CL8876" t="str">
            <v/>
          </cell>
          <cell r="CM8876" t="str">
            <v>No Benchmark</v>
          </cell>
          <cell r="CN8876" t="str">
            <v/>
          </cell>
          <cell r="CO8876" t="str">
            <v/>
          </cell>
          <cell r="CQ8876" t="str">
            <v/>
          </cell>
          <cell r="CR8876" t="str">
            <v/>
          </cell>
          <cell r="CS8876" t="str">
            <v/>
          </cell>
          <cell r="CU8876" t="str">
            <v/>
          </cell>
          <cell r="CV8876" t="str">
            <v/>
          </cell>
          <cell r="CZ8876" t="str">
            <v/>
          </cell>
          <cell r="DB8876" t="str">
            <v/>
          </cell>
          <cell r="DC8876" t="str">
            <v/>
          </cell>
          <cell r="DD8876" t="str">
            <v/>
          </cell>
          <cell r="DF8876" t="str">
            <v/>
          </cell>
          <cell r="DG8876" t="str">
            <v/>
          </cell>
          <cell r="DH8876" t="str">
            <v/>
          </cell>
          <cell r="DI8876" t="str">
            <v>N</v>
          </cell>
          <cell r="DL8876" t="str">
            <v/>
          </cell>
          <cell r="DM8876" t="str">
            <v/>
          </cell>
          <cell r="DN8876" t="str">
            <v/>
          </cell>
          <cell r="DP8876" t="str">
            <v/>
          </cell>
          <cell r="DQ8876" t="str">
            <v/>
          </cell>
          <cell r="DR8876" t="str">
            <v/>
          </cell>
          <cell r="DS8876" t="str">
            <v/>
          </cell>
          <cell r="DT8876" t="str">
            <v/>
          </cell>
        </row>
        <row r="8877">
          <cell r="I8877" t="str">
            <v>IDN000410800</v>
          </cell>
          <cell r="J8877" t="str">
            <v>BNP Paribas Greater China Equity Syariah USD [RK1, P]</v>
          </cell>
          <cell r="K8877">
            <v>630</v>
          </cell>
          <cell r="L8877" t="str">
            <v>Individuals</v>
          </cell>
          <cell r="M8877" t="str">
            <v>INVEST_LEGAL_TYPE</v>
          </cell>
          <cell r="N8877" t="str">
            <v/>
          </cell>
          <cell r="P8877" t="str">
            <v/>
          </cell>
          <cell r="Q8877" t="str">
            <v/>
          </cell>
          <cell r="R8877" t="str">
            <v>USD</v>
          </cell>
          <cell r="S8877" t="str">
            <v>Y</v>
          </cell>
          <cell r="T8877">
            <v>1</v>
          </cell>
          <cell r="U8877" t="str">
            <v>Launched</v>
          </cell>
          <cell r="V8877" t="str">
            <v>PRODUCT_STATUS</v>
          </cell>
          <cell r="W8877" t="str">
            <v/>
          </cell>
          <cell r="X8877" t="str">
            <v/>
          </cell>
          <cell r="Y8877" t="str">
            <v/>
          </cell>
          <cell r="Z8877">
            <v>616471</v>
          </cell>
          <cell r="AA8877">
            <v>202526</v>
          </cell>
          <cell r="AB8877" t="str">
            <v>BM BNP Paribas Greater China Equity Syariah USD [43463]</v>
          </cell>
          <cell r="AC8877" t="str">
            <v>USD</v>
          </cell>
          <cell r="AE8877" t="str">
            <v/>
          </cell>
          <cell r="AF8877" t="str">
            <v/>
          </cell>
          <cell r="AH8877" t="str">
            <v/>
          </cell>
          <cell r="AI8877" t="str">
            <v/>
          </cell>
          <cell r="AJ8877" t="str">
            <v>RK1</v>
          </cell>
          <cell r="AK8877" t="str">
            <v>RK1</v>
          </cell>
          <cell r="AL8877" t="str">
            <v>SHARE_CATEGORY</v>
          </cell>
          <cell r="AM8877" t="str">
            <v>P</v>
          </cell>
          <cell r="AN8877" t="str">
            <v>Portfolio</v>
          </cell>
          <cell r="AO8877" t="str">
            <v>SHARE_TYPE</v>
          </cell>
          <cell r="AP8877" t="str">
            <v>Y</v>
          </cell>
          <cell r="AQ8877" t="str">
            <v/>
          </cell>
          <cell r="AR8877" t="str">
            <v/>
          </cell>
          <cell r="AS8877" t="str">
            <v/>
          </cell>
          <cell r="AT8877" t="str">
            <v>N</v>
          </cell>
          <cell r="AV8877">
            <v>20210802</v>
          </cell>
          <cell r="AW8877">
            <v>20200115</v>
          </cell>
          <cell r="AX8877">
            <v>20200115</v>
          </cell>
          <cell r="BB8877" t="str">
            <v>N</v>
          </cell>
          <cell r="BC8877" t="str">
            <v>No</v>
          </cell>
          <cell r="BD8877" t="str">
            <v>DICI_KIID</v>
          </cell>
          <cell r="BE8877" t="str">
            <v/>
          </cell>
          <cell r="BF8877" t="str">
            <v/>
          </cell>
          <cell r="BG8877" t="str">
            <v/>
          </cell>
          <cell r="BH8877" t="str">
            <v/>
          </cell>
          <cell r="BI8877" t="str">
            <v/>
          </cell>
          <cell r="BJ8877" t="str">
            <v/>
          </cell>
          <cell r="BK8877" t="str">
            <v/>
          </cell>
          <cell r="BL8877" t="str">
            <v/>
          </cell>
          <cell r="BN8877" t="str">
            <v/>
          </cell>
          <cell r="BO8877" t="str">
            <v/>
          </cell>
          <cell r="BQ8877" t="str">
            <v/>
          </cell>
          <cell r="BS8877" t="str">
            <v/>
          </cell>
          <cell r="BT8877" t="str">
            <v/>
          </cell>
          <cell r="BU8877" t="str">
            <v>Y</v>
          </cell>
          <cell r="BV8877" t="str">
            <v/>
          </cell>
          <cell r="BW8877" t="str">
            <v/>
          </cell>
          <cell r="BX8877" t="str">
            <v>NEANT</v>
          </cell>
          <cell r="BY8877" t="str">
            <v>NEANT</v>
          </cell>
          <cell r="BZ8877" t="str">
            <v>LIBRARY_FUNDSQUARE</v>
          </cell>
          <cell r="CH8877" t="str">
            <v/>
          </cell>
          <cell r="CI8877" t="str">
            <v/>
          </cell>
          <cell r="CJ8877" t="str">
            <v/>
          </cell>
          <cell r="CK8877" t="str">
            <v/>
          </cell>
          <cell r="CL8877" t="str">
            <v/>
          </cell>
          <cell r="CM8877" t="str">
            <v>Dow Jones Islamic Market Greater China (USD) PI</v>
          </cell>
          <cell r="CN8877" t="str">
            <v/>
          </cell>
          <cell r="CO8877" t="str">
            <v/>
          </cell>
          <cell r="CQ8877" t="str">
            <v/>
          </cell>
          <cell r="CR8877" t="str">
            <v/>
          </cell>
          <cell r="CS8877" t="str">
            <v/>
          </cell>
          <cell r="CU8877" t="str">
            <v/>
          </cell>
          <cell r="CV8877" t="str">
            <v/>
          </cell>
          <cell r="CZ8877" t="str">
            <v/>
          </cell>
          <cell r="DB8877" t="str">
            <v/>
          </cell>
          <cell r="DC8877" t="str">
            <v/>
          </cell>
          <cell r="DD8877" t="str">
            <v/>
          </cell>
          <cell r="DF8877" t="str">
            <v/>
          </cell>
          <cell r="DG8877" t="str">
            <v/>
          </cell>
          <cell r="DH8877" t="str">
            <v/>
          </cell>
          <cell r="DI8877" t="str">
            <v>N</v>
          </cell>
          <cell r="DL8877" t="str">
            <v/>
          </cell>
          <cell r="DM8877" t="str">
            <v/>
          </cell>
          <cell r="DN8877" t="str">
            <v/>
          </cell>
          <cell r="DP8877" t="str">
            <v/>
          </cell>
          <cell r="DQ8877" t="str">
            <v/>
          </cell>
          <cell r="DR8877" t="str">
            <v/>
          </cell>
          <cell r="DS8877" t="str">
            <v/>
          </cell>
          <cell r="DT8877" t="str">
            <v/>
          </cell>
        </row>
        <row r="8878">
          <cell r="I8878" t="str">
            <v>IDN000463106</v>
          </cell>
          <cell r="J8878" t="str">
            <v>BNP Paribas Greater China Equity Syariah USD [IK1, C]</v>
          </cell>
          <cell r="L8878" t="str">
            <v/>
          </cell>
          <cell r="M8878" t="str">
            <v/>
          </cell>
          <cell r="N8878" t="str">
            <v/>
          </cell>
          <cell r="P8878" t="str">
            <v/>
          </cell>
          <cell r="Q8878" t="str">
            <v/>
          </cell>
          <cell r="R8878" t="str">
            <v>USD</v>
          </cell>
          <cell r="S8878" t="str">
            <v/>
          </cell>
          <cell r="T8878">
            <v>1</v>
          </cell>
          <cell r="U8878" t="str">
            <v>Launched</v>
          </cell>
          <cell r="V8878" t="str">
            <v>PRODUCT_STATUS</v>
          </cell>
          <cell r="W8878" t="str">
            <v/>
          </cell>
          <cell r="X8878" t="str">
            <v/>
          </cell>
          <cell r="Y8878" t="str">
            <v/>
          </cell>
          <cell r="Z8878">
            <v>616471</v>
          </cell>
          <cell r="AA8878">
            <v>202526</v>
          </cell>
          <cell r="AB8878" t="str">
            <v>BM BNP Paribas Greater China Equity Syariah USD [43463]</v>
          </cell>
          <cell r="AC8878" t="str">
            <v>USD</v>
          </cell>
          <cell r="AE8878" t="str">
            <v/>
          </cell>
          <cell r="AF8878" t="str">
            <v/>
          </cell>
          <cell r="AH8878" t="str">
            <v/>
          </cell>
          <cell r="AI8878" t="str">
            <v/>
          </cell>
          <cell r="AJ8878" t="str">
            <v>IK1</v>
          </cell>
          <cell r="AK8878" t="str">
            <v>IK1</v>
          </cell>
          <cell r="AL8878" t="str">
            <v>SHARE_CATEGORY</v>
          </cell>
          <cell r="AM8878" t="str">
            <v>C</v>
          </cell>
          <cell r="AN8878" t="str">
            <v>Capitalisation</v>
          </cell>
          <cell r="AO8878" t="str">
            <v>SHARE_TYPE</v>
          </cell>
          <cell r="AP8878" t="str">
            <v>Y</v>
          </cell>
          <cell r="AQ8878" t="str">
            <v/>
          </cell>
          <cell r="AR8878" t="str">
            <v/>
          </cell>
          <cell r="AS8878" t="str">
            <v/>
          </cell>
          <cell r="AT8878" t="str">
            <v/>
          </cell>
          <cell r="AV8878">
            <v>20210802</v>
          </cell>
          <cell r="BB8878" t="str">
            <v>N</v>
          </cell>
          <cell r="BC8878" t="str">
            <v>No</v>
          </cell>
          <cell r="BD8878" t="str">
            <v>DICI_KIID</v>
          </cell>
          <cell r="BE8878" t="str">
            <v/>
          </cell>
          <cell r="BF8878" t="str">
            <v/>
          </cell>
          <cell r="BG8878" t="str">
            <v/>
          </cell>
          <cell r="BH8878" t="str">
            <v/>
          </cell>
          <cell r="BI8878" t="str">
            <v/>
          </cell>
          <cell r="BJ8878" t="str">
            <v/>
          </cell>
          <cell r="BK8878" t="str">
            <v/>
          </cell>
          <cell r="BL8878" t="str">
            <v/>
          </cell>
          <cell r="BN8878" t="str">
            <v/>
          </cell>
          <cell r="BO8878" t="str">
            <v/>
          </cell>
          <cell r="BQ8878" t="str">
            <v/>
          </cell>
          <cell r="BS8878" t="str">
            <v/>
          </cell>
          <cell r="BT8878" t="str">
            <v/>
          </cell>
          <cell r="BU8878" t="str">
            <v>N</v>
          </cell>
          <cell r="BV8878" t="str">
            <v/>
          </cell>
          <cell r="BW8878" t="str">
            <v/>
          </cell>
          <cell r="BX8878" t="str">
            <v>NEANT</v>
          </cell>
          <cell r="BY8878" t="str">
            <v>NEANT</v>
          </cell>
          <cell r="BZ8878" t="str">
            <v>LIBRARY_FUNDSQUARE</v>
          </cell>
          <cell r="CH8878" t="str">
            <v/>
          </cell>
          <cell r="CI8878" t="str">
            <v/>
          </cell>
          <cell r="CJ8878" t="str">
            <v/>
          </cell>
          <cell r="CK8878" t="str">
            <v/>
          </cell>
          <cell r="CL8878" t="str">
            <v/>
          </cell>
          <cell r="CM8878" t="str">
            <v>Dow Jones Islamic Market Greater China (USD) PI</v>
          </cell>
          <cell r="CN8878" t="str">
            <v/>
          </cell>
          <cell r="CO8878" t="str">
            <v/>
          </cell>
          <cell r="CQ8878" t="str">
            <v/>
          </cell>
          <cell r="CR8878" t="str">
            <v/>
          </cell>
          <cell r="CS8878" t="str">
            <v/>
          </cell>
          <cell r="CU8878" t="str">
            <v/>
          </cell>
          <cell r="CV8878" t="str">
            <v/>
          </cell>
          <cell r="CZ8878" t="str">
            <v/>
          </cell>
          <cell r="DB8878" t="str">
            <v/>
          </cell>
          <cell r="DC8878" t="str">
            <v/>
          </cell>
          <cell r="DD8878" t="str">
            <v/>
          </cell>
          <cell r="DF8878" t="str">
            <v/>
          </cell>
          <cell r="DG8878" t="str">
            <v/>
          </cell>
          <cell r="DH8878" t="str">
            <v/>
          </cell>
          <cell r="DI8878" t="str">
            <v>N</v>
          </cell>
          <cell r="DL8878" t="str">
            <v/>
          </cell>
          <cell r="DM8878" t="str">
            <v/>
          </cell>
          <cell r="DN8878" t="str">
            <v/>
          </cell>
          <cell r="DP8878" t="str">
            <v/>
          </cell>
          <cell r="DQ8878" t="str">
            <v/>
          </cell>
          <cell r="DR8878" t="str">
            <v/>
          </cell>
          <cell r="DS8878" t="str">
            <v/>
          </cell>
          <cell r="DT8878" t="str">
            <v/>
          </cell>
        </row>
        <row r="8879">
          <cell r="I8879" t="str">
            <v>NO0010752538</v>
          </cell>
          <cell r="J8879" t="str">
            <v>Alfred Berg Nordic Investment Grade [Class C NOK, D]</v>
          </cell>
          <cell r="K8879">
            <v>631</v>
          </cell>
          <cell r="L8879" t="str">
            <v>All</v>
          </cell>
          <cell r="M8879" t="str">
            <v>INVEST_LEGAL_TYPE</v>
          </cell>
          <cell r="N8879" t="str">
            <v/>
          </cell>
          <cell r="P8879" t="str">
            <v/>
          </cell>
          <cell r="Q8879" t="str">
            <v/>
          </cell>
          <cell r="R8879" t="str">
            <v>NOK</v>
          </cell>
          <cell r="S8879" t="str">
            <v/>
          </cell>
          <cell r="T8879">
            <v>2</v>
          </cell>
          <cell r="U8879" t="str">
            <v>Closed</v>
          </cell>
          <cell r="V8879" t="str">
            <v>PRODUCT_STATUS</v>
          </cell>
          <cell r="W8879" t="str">
            <v/>
          </cell>
          <cell r="X8879" t="str">
            <v/>
          </cell>
          <cell r="Y8879" t="str">
            <v/>
          </cell>
          <cell r="Z8879">
            <v>617972</v>
          </cell>
          <cell r="AA8879">
            <v>0</v>
          </cell>
          <cell r="AB8879" t="str">
            <v>No Benchmark</v>
          </cell>
          <cell r="AC8879" t="str">
            <v>EUR</v>
          </cell>
          <cell r="AE8879" t="str">
            <v/>
          </cell>
          <cell r="AF8879" t="str">
            <v/>
          </cell>
          <cell r="AH8879" t="str">
            <v/>
          </cell>
          <cell r="AI8879" t="str">
            <v/>
          </cell>
          <cell r="AJ8879" t="str">
            <v>CNOK</v>
          </cell>
          <cell r="AK8879" t="str">
            <v>Class C NOK</v>
          </cell>
          <cell r="AL8879" t="str">
            <v>SHARE_CATEGORY</v>
          </cell>
          <cell r="AM8879" t="str">
            <v>D</v>
          </cell>
          <cell r="AN8879" t="str">
            <v>Distribution</v>
          </cell>
          <cell r="AO8879" t="str">
            <v>SHARE_TYPE</v>
          </cell>
          <cell r="AP8879" t="str">
            <v/>
          </cell>
          <cell r="AQ8879" t="str">
            <v>Y</v>
          </cell>
          <cell r="AR8879" t="str">
            <v>Annually</v>
          </cell>
          <cell r="AS8879" t="str">
            <v>DIVIDEND_FREQUENCY</v>
          </cell>
          <cell r="AT8879" t="str">
            <v>N</v>
          </cell>
          <cell r="AV8879">
            <v>20151208</v>
          </cell>
          <cell r="AZ8879">
            <v>20250905</v>
          </cell>
          <cell r="BB8879" t="str">
            <v>N</v>
          </cell>
          <cell r="BC8879" t="str">
            <v>No</v>
          </cell>
          <cell r="BD8879" t="str">
            <v>DICI_KIID</v>
          </cell>
          <cell r="BE8879" t="str">
            <v/>
          </cell>
          <cell r="BF8879" t="str">
            <v/>
          </cell>
          <cell r="BG8879" t="str">
            <v/>
          </cell>
          <cell r="BH8879" t="str">
            <v/>
          </cell>
          <cell r="BI8879" t="str">
            <v>Y</v>
          </cell>
          <cell r="BJ8879" t="str">
            <v>0.0001</v>
          </cell>
          <cell r="BK8879" t="str">
            <v>Y</v>
          </cell>
          <cell r="BL8879" t="str">
            <v>0.0001</v>
          </cell>
          <cell r="BN8879" t="str">
            <v/>
          </cell>
          <cell r="BO8879" t="str">
            <v/>
          </cell>
          <cell r="BP8879">
            <v>2</v>
          </cell>
          <cell r="BQ8879" t="str">
            <v/>
          </cell>
          <cell r="BS8879" t="str">
            <v/>
          </cell>
          <cell r="BT8879" t="str">
            <v/>
          </cell>
          <cell r="BU8879" t="str">
            <v>Y</v>
          </cell>
          <cell r="BV8879" t="str">
            <v/>
          </cell>
          <cell r="BW8879" t="str">
            <v/>
          </cell>
          <cell r="BX8879" t="str">
            <v>NEANT</v>
          </cell>
          <cell r="BY8879" t="str">
            <v>NEANT</v>
          </cell>
          <cell r="BZ8879" t="str">
            <v>LIBRARY_FUNDSQUARE</v>
          </cell>
          <cell r="CC8879">
            <v>20220630</v>
          </cell>
          <cell r="CH8879" t="str">
            <v/>
          </cell>
          <cell r="CI8879" t="str">
            <v/>
          </cell>
          <cell r="CJ8879" t="str">
            <v/>
          </cell>
          <cell r="CK8879" t="str">
            <v/>
          </cell>
          <cell r="CL8879" t="str">
            <v/>
          </cell>
          <cell r="CM8879" t="str">
            <v>No Benchmark</v>
          </cell>
          <cell r="CN8879" t="str">
            <v/>
          </cell>
          <cell r="CO8879" t="str">
            <v/>
          </cell>
          <cell r="CQ8879" t="str">
            <v/>
          </cell>
          <cell r="CR8879" t="str">
            <v/>
          </cell>
          <cell r="CS8879" t="str">
            <v/>
          </cell>
          <cell r="CU8879" t="str">
            <v/>
          </cell>
          <cell r="CV8879" t="str">
            <v/>
          </cell>
          <cell r="CZ8879" t="str">
            <v/>
          </cell>
          <cell r="DB8879" t="str">
            <v/>
          </cell>
          <cell r="DC8879" t="str">
            <v/>
          </cell>
          <cell r="DD8879" t="str">
            <v/>
          </cell>
          <cell r="DF8879" t="str">
            <v/>
          </cell>
          <cell r="DG8879" t="str">
            <v/>
          </cell>
          <cell r="DH8879" t="str">
            <v/>
          </cell>
          <cell r="DI8879" t="str">
            <v>N</v>
          </cell>
          <cell r="DL8879" t="str">
            <v/>
          </cell>
          <cell r="DM8879" t="str">
            <v/>
          </cell>
          <cell r="DN8879" t="str">
            <v/>
          </cell>
          <cell r="DP8879" t="str">
            <v/>
          </cell>
          <cell r="DQ8879" t="str">
            <v/>
          </cell>
          <cell r="DR8879" t="str">
            <v/>
          </cell>
          <cell r="DS8879" t="str">
            <v/>
          </cell>
          <cell r="DT8879" t="str">
            <v/>
          </cell>
        </row>
        <row r="8880">
          <cell r="I8880" t="str">
            <v>NO0010752413</v>
          </cell>
          <cell r="J8880" t="str">
            <v>Alfred Berg Nordic Investment Grade [Class I NOK, D]</v>
          </cell>
          <cell r="K8880">
            <v>993</v>
          </cell>
          <cell r="L8880" t="str">
            <v>Institutional,corporate client</v>
          </cell>
          <cell r="M8880" t="str">
            <v>INVEST_LEGAL_TYPE</v>
          </cell>
          <cell r="N8880" t="str">
            <v/>
          </cell>
          <cell r="P8880" t="str">
            <v/>
          </cell>
          <cell r="Q8880" t="str">
            <v/>
          </cell>
          <cell r="R8880" t="str">
            <v>NOK</v>
          </cell>
          <cell r="S8880" t="str">
            <v>N</v>
          </cell>
          <cell r="T8880">
            <v>2</v>
          </cell>
          <cell r="U8880" t="str">
            <v>Closed</v>
          </cell>
          <cell r="V8880" t="str">
            <v>PRODUCT_STATUS</v>
          </cell>
          <cell r="W8880" t="str">
            <v/>
          </cell>
          <cell r="X8880" t="str">
            <v/>
          </cell>
          <cell r="Y8880" t="str">
            <v/>
          </cell>
          <cell r="Z8880">
            <v>617972</v>
          </cell>
          <cell r="AA8880">
            <v>0</v>
          </cell>
          <cell r="AB8880" t="str">
            <v>No Benchmark</v>
          </cell>
          <cell r="AC8880" t="str">
            <v>EUR</v>
          </cell>
          <cell r="AE8880" t="str">
            <v/>
          </cell>
          <cell r="AF8880" t="str">
            <v/>
          </cell>
          <cell r="AH8880" t="str">
            <v/>
          </cell>
          <cell r="AI8880" t="str">
            <v/>
          </cell>
          <cell r="AJ8880" t="str">
            <v>INOK</v>
          </cell>
          <cell r="AK8880" t="str">
            <v>Class I NOK</v>
          </cell>
          <cell r="AL8880" t="str">
            <v>SHARE_CATEGORY</v>
          </cell>
          <cell r="AM8880" t="str">
            <v>D</v>
          </cell>
          <cell r="AN8880" t="str">
            <v>Distribution</v>
          </cell>
          <cell r="AO8880" t="str">
            <v>SHARE_TYPE</v>
          </cell>
          <cell r="AP8880" t="str">
            <v>N</v>
          </cell>
          <cell r="AQ8880" t="str">
            <v>Y</v>
          </cell>
          <cell r="AR8880" t="str">
            <v>Annually</v>
          </cell>
          <cell r="AS8880" t="str">
            <v>DIVIDEND_FREQUENCY</v>
          </cell>
          <cell r="AT8880" t="str">
            <v>N</v>
          </cell>
          <cell r="AV8880">
            <v>20151208</v>
          </cell>
          <cell r="AZ8880">
            <v>20250905</v>
          </cell>
          <cell r="BB8880" t="str">
            <v>N</v>
          </cell>
          <cell r="BC8880" t="str">
            <v>No</v>
          </cell>
          <cell r="BD8880" t="str">
            <v>DICI_KIID</v>
          </cell>
          <cell r="BE8880" t="str">
            <v/>
          </cell>
          <cell r="BF8880" t="str">
            <v/>
          </cell>
          <cell r="BG8880" t="str">
            <v/>
          </cell>
          <cell r="BH8880" t="str">
            <v/>
          </cell>
          <cell r="BI8880" t="str">
            <v>Y</v>
          </cell>
          <cell r="BJ8880" t="str">
            <v>0.0001</v>
          </cell>
          <cell r="BK8880" t="str">
            <v>N</v>
          </cell>
          <cell r="BL8880" t="str">
            <v/>
          </cell>
          <cell r="BN8880" t="str">
            <v/>
          </cell>
          <cell r="BO8880" t="str">
            <v/>
          </cell>
          <cell r="BP8880">
            <v>2</v>
          </cell>
          <cell r="BQ8880" t="str">
            <v/>
          </cell>
          <cell r="BS8880" t="str">
            <v/>
          </cell>
          <cell r="BT8880" t="str">
            <v/>
          </cell>
          <cell r="BU8880" t="str">
            <v>Y</v>
          </cell>
          <cell r="BV8880" t="str">
            <v/>
          </cell>
          <cell r="BW8880" t="str">
            <v/>
          </cell>
          <cell r="BX8880" t="str">
            <v>NEANT</v>
          </cell>
          <cell r="BY8880" t="str">
            <v>NEANT</v>
          </cell>
          <cell r="BZ8880" t="str">
            <v>LIBRARY_FUNDSQUARE</v>
          </cell>
          <cell r="CC8880">
            <v>20220630</v>
          </cell>
          <cell r="CH8880" t="str">
            <v/>
          </cell>
          <cell r="CI8880" t="str">
            <v/>
          </cell>
          <cell r="CJ8880" t="str">
            <v/>
          </cell>
          <cell r="CK8880" t="str">
            <v/>
          </cell>
          <cell r="CL8880" t="str">
            <v/>
          </cell>
          <cell r="CM8880" t="str">
            <v>No Benchmark</v>
          </cell>
          <cell r="CN8880" t="str">
            <v/>
          </cell>
          <cell r="CO8880" t="str">
            <v/>
          </cell>
          <cell r="CQ8880" t="str">
            <v/>
          </cell>
          <cell r="CR8880" t="str">
            <v/>
          </cell>
          <cell r="CS8880" t="str">
            <v/>
          </cell>
          <cell r="CU8880" t="str">
            <v/>
          </cell>
          <cell r="CV8880" t="str">
            <v/>
          </cell>
          <cell r="CZ8880" t="str">
            <v/>
          </cell>
          <cell r="DB8880" t="str">
            <v/>
          </cell>
          <cell r="DC8880" t="str">
            <v/>
          </cell>
          <cell r="DD8880" t="str">
            <v/>
          </cell>
          <cell r="DF8880" t="str">
            <v/>
          </cell>
          <cell r="DG8880" t="str">
            <v/>
          </cell>
          <cell r="DH8880" t="str">
            <v/>
          </cell>
          <cell r="DI8880" t="str">
            <v>N</v>
          </cell>
          <cell r="DL8880" t="str">
            <v/>
          </cell>
          <cell r="DM8880" t="str">
            <v/>
          </cell>
          <cell r="DN8880" t="str">
            <v/>
          </cell>
          <cell r="DP8880" t="str">
            <v/>
          </cell>
          <cell r="DQ8880" t="str">
            <v/>
          </cell>
          <cell r="DR8880" t="str">
            <v/>
          </cell>
          <cell r="DS8880" t="str">
            <v/>
          </cell>
          <cell r="DT8880" t="str">
            <v/>
          </cell>
        </row>
        <row r="8881">
          <cell r="I8881" t="str">
            <v>INF251K01QK4</v>
          </cell>
          <cell r="J8881" t="str">
            <v>BNP Paribas Overnight Fund [Class A, L]</v>
          </cell>
          <cell r="L8881" t="str">
            <v/>
          </cell>
          <cell r="M8881" t="str">
            <v/>
          </cell>
          <cell r="N8881" t="str">
            <v/>
          </cell>
          <cell r="P8881" t="str">
            <v/>
          </cell>
          <cell r="Q8881" t="str">
            <v/>
          </cell>
          <cell r="R8881" t="str">
            <v>INR</v>
          </cell>
          <cell r="S8881" t="str">
            <v/>
          </cell>
          <cell r="T8881">
            <v>2</v>
          </cell>
          <cell r="U8881" t="str">
            <v>Closed</v>
          </cell>
          <cell r="V8881" t="str">
            <v>PRODUCT_STATUS</v>
          </cell>
          <cell r="W8881" t="str">
            <v/>
          </cell>
          <cell r="X8881" t="str">
            <v/>
          </cell>
          <cell r="Y8881" t="str">
            <v/>
          </cell>
          <cell r="Z8881">
            <v>602580</v>
          </cell>
          <cell r="AA8881">
            <v>0</v>
          </cell>
          <cell r="AB8881" t="str">
            <v>No Benchmark</v>
          </cell>
          <cell r="AC8881" t="str">
            <v>EUR</v>
          </cell>
          <cell r="AE8881" t="str">
            <v/>
          </cell>
          <cell r="AF8881" t="str">
            <v/>
          </cell>
          <cell r="AH8881" t="str">
            <v/>
          </cell>
          <cell r="AI8881" t="str">
            <v/>
          </cell>
          <cell r="AJ8881" t="str">
            <v>CLSA</v>
          </cell>
          <cell r="AK8881" t="str">
            <v>Class A</v>
          </cell>
          <cell r="AL8881" t="str">
            <v>SHARE_CATEGORY</v>
          </cell>
          <cell r="AM8881" t="str">
            <v>L</v>
          </cell>
          <cell r="AN8881" t="str">
            <v>Regular Growth</v>
          </cell>
          <cell r="AO8881" t="str">
            <v>SHARE_TYPE</v>
          </cell>
          <cell r="AP8881" t="str">
            <v/>
          </cell>
          <cell r="AQ8881" t="str">
            <v/>
          </cell>
          <cell r="AR8881" t="str">
            <v/>
          </cell>
          <cell r="AS8881" t="str">
            <v/>
          </cell>
          <cell r="AT8881" t="str">
            <v>N</v>
          </cell>
          <cell r="AV8881">
            <v>20190423</v>
          </cell>
          <cell r="AZ8881">
            <v>20220301</v>
          </cell>
          <cell r="BB8881" t="str">
            <v>N</v>
          </cell>
          <cell r="BC8881" t="str">
            <v>No</v>
          </cell>
          <cell r="BD8881" t="str">
            <v>DICI_KIID</v>
          </cell>
          <cell r="BE8881" t="str">
            <v/>
          </cell>
          <cell r="BF8881" t="str">
            <v/>
          </cell>
          <cell r="BG8881" t="str">
            <v/>
          </cell>
          <cell r="BH8881" t="str">
            <v/>
          </cell>
          <cell r="BI8881" t="str">
            <v/>
          </cell>
          <cell r="BJ8881" t="str">
            <v/>
          </cell>
          <cell r="BK8881" t="str">
            <v/>
          </cell>
          <cell r="BL8881" t="str">
            <v/>
          </cell>
          <cell r="BN8881" t="str">
            <v/>
          </cell>
          <cell r="BO8881" t="str">
            <v/>
          </cell>
          <cell r="BQ8881" t="str">
            <v/>
          </cell>
          <cell r="BS8881" t="str">
            <v/>
          </cell>
          <cell r="BT8881" t="str">
            <v/>
          </cell>
          <cell r="BU8881" t="str">
            <v>Y</v>
          </cell>
          <cell r="BV8881" t="str">
            <v/>
          </cell>
          <cell r="BW8881" t="str">
            <v/>
          </cell>
          <cell r="BX8881" t="str">
            <v/>
          </cell>
          <cell r="BY8881" t="str">
            <v/>
          </cell>
          <cell r="BZ8881" t="str">
            <v/>
          </cell>
          <cell r="CH8881" t="str">
            <v/>
          </cell>
          <cell r="CI8881" t="str">
            <v/>
          </cell>
          <cell r="CJ8881" t="str">
            <v/>
          </cell>
          <cell r="CK8881" t="str">
            <v/>
          </cell>
          <cell r="CL8881" t="str">
            <v/>
          </cell>
          <cell r="CM8881" t="str">
            <v>No Benchmark</v>
          </cell>
          <cell r="CN8881" t="str">
            <v/>
          </cell>
          <cell r="CO8881" t="str">
            <v/>
          </cell>
          <cell r="CQ8881" t="str">
            <v/>
          </cell>
          <cell r="CR8881" t="str">
            <v/>
          </cell>
          <cell r="CS8881" t="str">
            <v/>
          </cell>
          <cell r="CU8881" t="str">
            <v/>
          </cell>
          <cell r="CV8881" t="str">
            <v/>
          </cell>
          <cell r="CZ8881" t="str">
            <v/>
          </cell>
          <cell r="DB8881" t="str">
            <v/>
          </cell>
          <cell r="DC8881" t="str">
            <v/>
          </cell>
          <cell r="DD8881" t="str">
            <v/>
          </cell>
          <cell r="DF8881" t="str">
            <v/>
          </cell>
          <cell r="DG8881" t="str">
            <v/>
          </cell>
          <cell r="DH8881" t="str">
            <v/>
          </cell>
          <cell r="DI8881" t="str">
            <v>N</v>
          </cell>
          <cell r="DL8881" t="str">
            <v/>
          </cell>
          <cell r="DM8881" t="str">
            <v/>
          </cell>
          <cell r="DN8881" t="str">
            <v/>
          </cell>
          <cell r="DP8881" t="str">
            <v/>
          </cell>
          <cell r="DQ8881" t="str">
            <v/>
          </cell>
          <cell r="DR8881" t="str">
            <v/>
          </cell>
          <cell r="DS8881" t="str">
            <v/>
          </cell>
          <cell r="DT8881" t="str">
            <v/>
          </cell>
        </row>
        <row r="8882">
          <cell r="I8882" t="str">
            <v>INF251K01QL2</v>
          </cell>
          <cell r="J8882" t="str">
            <v>BNP Paribas Overnight Fund [Class A, S]</v>
          </cell>
          <cell r="L8882" t="str">
            <v/>
          </cell>
          <cell r="M8882" t="str">
            <v/>
          </cell>
          <cell r="N8882" t="str">
            <v/>
          </cell>
          <cell r="P8882" t="str">
            <v/>
          </cell>
          <cell r="Q8882" t="str">
            <v/>
          </cell>
          <cell r="R8882" t="str">
            <v>INR</v>
          </cell>
          <cell r="S8882" t="str">
            <v/>
          </cell>
          <cell r="T8882">
            <v>2</v>
          </cell>
          <cell r="U8882" t="str">
            <v>Closed</v>
          </cell>
          <cell r="V8882" t="str">
            <v>PRODUCT_STATUS</v>
          </cell>
          <cell r="W8882" t="str">
            <v/>
          </cell>
          <cell r="X8882" t="str">
            <v/>
          </cell>
          <cell r="Y8882" t="str">
            <v/>
          </cell>
          <cell r="Z8882">
            <v>602580</v>
          </cell>
          <cell r="AA8882">
            <v>0</v>
          </cell>
          <cell r="AB8882" t="str">
            <v>No Benchmark</v>
          </cell>
          <cell r="AC8882" t="str">
            <v>EUR</v>
          </cell>
          <cell r="AE8882" t="str">
            <v/>
          </cell>
          <cell r="AF8882" t="str">
            <v/>
          </cell>
          <cell r="AH8882" t="str">
            <v/>
          </cell>
          <cell r="AI8882" t="str">
            <v/>
          </cell>
          <cell r="AJ8882" t="str">
            <v>CLSA</v>
          </cell>
          <cell r="AK8882" t="str">
            <v>Class A</v>
          </cell>
          <cell r="AL8882" t="str">
            <v>SHARE_CATEGORY</v>
          </cell>
          <cell r="AM8882" t="str">
            <v>S</v>
          </cell>
          <cell r="AN8882" t="str">
            <v>Daily Dividend</v>
          </cell>
          <cell r="AO8882" t="str">
            <v>SHARE_TYPE</v>
          </cell>
          <cell r="AP8882" t="str">
            <v/>
          </cell>
          <cell r="AQ8882" t="str">
            <v/>
          </cell>
          <cell r="AR8882" t="str">
            <v/>
          </cell>
          <cell r="AS8882" t="str">
            <v/>
          </cell>
          <cell r="AT8882" t="str">
            <v>N</v>
          </cell>
          <cell r="AV8882">
            <v>20190423</v>
          </cell>
          <cell r="AZ8882">
            <v>20220301</v>
          </cell>
          <cell r="BB8882" t="str">
            <v>N</v>
          </cell>
          <cell r="BC8882" t="str">
            <v>No</v>
          </cell>
          <cell r="BD8882" t="str">
            <v>DICI_KIID</v>
          </cell>
          <cell r="BE8882" t="str">
            <v/>
          </cell>
          <cell r="BF8882" t="str">
            <v/>
          </cell>
          <cell r="BG8882" t="str">
            <v/>
          </cell>
          <cell r="BH8882" t="str">
            <v/>
          </cell>
          <cell r="BI8882" t="str">
            <v/>
          </cell>
          <cell r="BJ8882" t="str">
            <v/>
          </cell>
          <cell r="BK8882" t="str">
            <v/>
          </cell>
          <cell r="BL8882" t="str">
            <v/>
          </cell>
          <cell r="BN8882" t="str">
            <v/>
          </cell>
          <cell r="BO8882" t="str">
            <v/>
          </cell>
          <cell r="BQ8882" t="str">
            <v/>
          </cell>
          <cell r="BS8882" t="str">
            <v/>
          </cell>
          <cell r="BT8882" t="str">
            <v/>
          </cell>
          <cell r="BU8882" t="str">
            <v>Y</v>
          </cell>
          <cell r="BV8882" t="str">
            <v/>
          </cell>
          <cell r="BW8882" t="str">
            <v/>
          </cell>
          <cell r="BX8882" t="str">
            <v/>
          </cell>
          <cell r="BY8882" t="str">
            <v/>
          </cell>
          <cell r="BZ8882" t="str">
            <v/>
          </cell>
          <cell r="CH8882" t="str">
            <v/>
          </cell>
          <cell r="CI8882" t="str">
            <v/>
          </cell>
          <cell r="CJ8882" t="str">
            <v/>
          </cell>
          <cell r="CK8882" t="str">
            <v/>
          </cell>
          <cell r="CL8882" t="str">
            <v/>
          </cell>
          <cell r="CM8882" t="str">
            <v>No Benchmark</v>
          </cell>
          <cell r="CN8882" t="str">
            <v/>
          </cell>
          <cell r="CO8882" t="str">
            <v/>
          </cell>
          <cell r="CQ8882" t="str">
            <v/>
          </cell>
          <cell r="CR8882" t="str">
            <v/>
          </cell>
          <cell r="CS8882" t="str">
            <v/>
          </cell>
          <cell r="CU8882" t="str">
            <v/>
          </cell>
          <cell r="CV8882" t="str">
            <v/>
          </cell>
          <cell r="CZ8882" t="str">
            <v/>
          </cell>
          <cell r="DB8882" t="str">
            <v/>
          </cell>
          <cell r="DC8882" t="str">
            <v/>
          </cell>
          <cell r="DD8882" t="str">
            <v/>
          </cell>
          <cell r="DF8882" t="str">
            <v/>
          </cell>
          <cell r="DG8882" t="str">
            <v/>
          </cell>
          <cell r="DH8882" t="str">
            <v/>
          </cell>
          <cell r="DI8882" t="str">
            <v>N</v>
          </cell>
          <cell r="DL8882" t="str">
            <v/>
          </cell>
          <cell r="DM8882" t="str">
            <v/>
          </cell>
          <cell r="DN8882" t="str">
            <v/>
          </cell>
          <cell r="DP8882" t="str">
            <v/>
          </cell>
          <cell r="DQ8882" t="str">
            <v/>
          </cell>
          <cell r="DR8882" t="str">
            <v/>
          </cell>
          <cell r="DS8882" t="str">
            <v/>
          </cell>
          <cell r="DT8882" t="str">
            <v/>
          </cell>
        </row>
        <row r="8883">
          <cell r="I8883" t="str">
            <v>INF251K01QN8</v>
          </cell>
          <cell r="J8883" t="str">
            <v>BNP Paribas Overnight Fund [Class A, AA]</v>
          </cell>
          <cell r="L8883" t="str">
            <v/>
          </cell>
          <cell r="M8883" t="str">
            <v/>
          </cell>
          <cell r="N8883" t="str">
            <v/>
          </cell>
          <cell r="P8883" t="str">
            <v/>
          </cell>
          <cell r="Q8883" t="str">
            <v/>
          </cell>
          <cell r="R8883" t="str">
            <v>INR</v>
          </cell>
          <cell r="S8883" t="str">
            <v/>
          </cell>
          <cell r="T8883">
            <v>2</v>
          </cell>
          <cell r="U8883" t="str">
            <v>Closed</v>
          </cell>
          <cell r="V8883" t="str">
            <v>PRODUCT_STATUS</v>
          </cell>
          <cell r="W8883" t="str">
            <v/>
          </cell>
          <cell r="X8883" t="str">
            <v/>
          </cell>
          <cell r="Y8883" t="str">
            <v/>
          </cell>
          <cell r="Z8883">
            <v>602580</v>
          </cell>
          <cell r="AA8883">
            <v>0</v>
          </cell>
          <cell r="AB8883" t="str">
            <v>No Benchmark</v>
          </cell>
          <cell r="AC8883" t="str">
            <v>EUR</v>
          </cell>
          <cell r="AE8883" t="str">
            <v/>
          </cell>
          <cell r="AF8883" t="str">
            <v/>
          </cell>
          <cell r="AH8883" t="str">
            <v/>
          </cell>
          <cell r="AI8883" t="str">
            <v/>
          </cell>
          <cell r="AJ8883" t="str">
            <v>CLSA</v>
          </cell>
          <cell r="AK8883" t="str">
            <v>Class A</v>
          </cell>
          <cell r="AL8883" t="str">
            <v>SHARE_CATEGORY</v>
          </cell>
          <cell r="AM8883" t="str">
            <v>AA</v>
          </cell>
          <cell r="AN8883" t="str">
            <v>Direct Plan-Growth</v>
          </cell>
          <cell r="AO8883" t="str">
            <v>SHARE_TYPE</v>
          </cell>
          <cell r="AP8883" t="str">
            <v/>
          </cell>
          <cell r="AQ8883" t="str">
            <v/>
          </cell>
          <cell r="AR8883" t="str">
            <v/>
          </cell>
          <cell r="AS8883" t="str">
            <v/>
          </cell>
          <cell r="AT8883" t="str">
            <v>N</v>
          </cell>
          <cell r="AV8883">
            <v>20190423</v>
          </cell>
          <cell r="AZ8883">
            <v>20220301</v>
          </cell>
          <cell r="BB8883" t="str">
            <v>N</v>
          </cell>
          <cell r="BC8883" t="str">
            <v>No</v>
          </cell>
          <cell r="BD8883" t="str">
            <v>DICI_KIID</v>
          </cell>
          <cell r="BE8883" t="str">
            <v/>
          </cell>
          <cell r="BF8883" t="str">
            <v/>
          </cell>
          <cell r="BG8883" t="str">
            <v/>
          </cell>
          <cell r="BH8883" t="str">
            <v/>
          </cell>
          <cell r="BI8883" t="str">
            <v/>
          </cell>
          <cell r="BJ8883" t="str">
            <v/>
          </cell>
          <cell r="BK8883" t="str">
            <v/>
          </cell>
          <cell r="BL8883" t="str">
            <v/>
          </cell>
          <cell r="BN8883" t="str">
            <v/>
          </cell>
          <cell r="BO8883" t="str">
            <v/>
          </cell>
          <cell r="BQ8883" t="str">
            <v/>
          </cell>
          <cell r="BS8883" t="str">
            <v/>
          </cell>
          <cell r="BT8883" t="str">
            <v/>
          </cell>
          <cell r="BU8883" t="str">
            <v>Y</v>
          </cell>
          <cell r="BV8883" t="str">
            <v/>
          </cell>
          <cell r="BW8883" t="str">
            <v/>
          </cell>
          <cell r="BX8883" t="str">
            <v/>
          </cell>
          <cell r="BY8883" t="str">
            <v/>
          </cell>
          <cell r="BZ8883" t="str">
            <v/>
          </cell>
          <cell r="CH8883" t="str">
            <v/>
          </cell>
          <cell r="CI8883" t="str">
            <v/>
          </cell>
          <cell r="CJ8883" t="str">
            <v/>
          </cell>
          <cell r="CK8883" t="str">
            <v/>
          </cell>
          <cell r="CL8883" t="str">
            <v/>
          </cell>
          <cell r="CM8883" t="str">
            <v>No Benchmark</v>
          </cell>
          <cell r="CN8883" t="str">
            <v/>
          </cell>
          <cell r="CO8883" t="str">
            <v/>
          </cell>
          <cell r="CQ8883" t="str">
            <v/>
          </cell>
          <cell r="CR8883" t="str">
            <v/>
          </cell>
          <cell r="CS8883" t="str">
            <v/>
          </cell>
          <cell r="CU8883" t="str">
            <v/>
          </cell>
          <cell r="CV8883" t="str">
            <v/>
          </cell>
          <cell r="CZ8883" t="str">
            <v/>
          </cell>
          <cell r="DB8883" t="str">
            <v/>
          </cell>
          <cell r="DC8883" t="str">
            <v/>
          </cell>
          <cell r="DD8883" t="str">
            <v/>
          </cell>
          <cell r="DF8883" t="str">
            <v/>
          </cell>
          <cell r="DG8883" t="str">
            <v/>
          </cell>
          <cell r="DH8883" t="str">
            <v/>
          </cell>
          <cell r="DI8883" t="str">
            <v>N</v>
          </cell>
          <cell r="DL8883" t="str">
            <v/>
          </cell>
          <cell r="DM8883" t="str">
            <v/>
          </cell>
          <cell r="DN8883" t="str">
            <v/>
          </cell>
          <cell r="DP8883" t="str">
            <v/>
          </cell>
          <cell r="DQ8883" t="str">
            <v/>
          </cell>
          <cell r="DR8883" t="str">
            <v/>
          </cell>
          <cell r="DS8883" t="str">
            <v/>
          </cell>
          <cell r="DT8883" t="str">
            <v/>
          </cell>
        </row>
        <row r="8884">
          <cell r="I8884" t="str">
            <v>INF251K01QO6</v>
          </cell>
          <cell r="J8884" t="str">
            <v>BNP Paribas Overnight Fund [Class A, BB]</v>
          </cell>
          <cell r="L8884" t="str">
            <v/>
          </cell>
          <cell r="M8884" t="str">
            <v/>
          </cell>
          <cell r="N8884" t="str">
            <v/>
          </cell>
          <cell r="P8884" t="str">
            <v/>
          </cell>
          <cell r="Q8884" t="str">
            <v/>
          </cell>
          <cell r="R8884" t="str">
            <v>INR</v>
          </cell>
          <cell r="S8884" t="str">
            <v/>
          </cell>
          <cell r="T8884">
            <v>2</v>
          </cell>
          <cell r="U8884" t="str">
            <v>Closed</v>
          </cell>
          <cell r="V8884" t="str">
            <v>PRODUCT_STATUS</v>
          </cell>
          <cell r="W8884" t="str">
            <v/>
          </cell>
          <cell r="X8884" t="str">
            <v/>
          </cell>
          <cell r="Y8884" t="str">
            <v/>
          </cell>
          <cell r="Z8884">
            <v>602580</v>
          </cell>
          <cell r="AA8884">
            <v>0</v>
          </cell>
          <cell r="AB8884" t="str">
            <v>No Benchmark</v>
          </cell>
          <cell r="AC8884" t="str">
            <v>EUR</v>
          </cell>
          <cell r="AE8884" t="str">
            <v/>
          </cell>
          <cell r="AF8884" t="str">
            <v/>
          </cell>
          <cell r="AH8884" t="str">
            <v/>
          </cell>
          <cell r="AI8884" t="str">
            <v/>
          </cell>
          <cell r="AJ8884" t="str">
            <v>CLSA</v>
          </cell>
          <cell r="AK8884" t="str">
            <v>Class A</v>
          </cell>
          <cell r="AL8884" t="str">
            <v>SHARE_CATEGORY</v>
          </cell>
          <cell r="AM8884" t="str">
            <v>BB</v>
          </cell>
          <cell r="AN8884" t="str">
            <v>Direct Plan-Daily Dividend</v>
          </cell>
          <cell r="AO8884" t="str">
            <v>SHARE_TYPE</v>
          </cell>
          <cell r="AP8884" t="str">
            <v/>
          </cell>
          <cell r="AQ8884" t="str">
            <v/>
          </cell>
          <cell r="AR8884" t="str">
            <v/>
          </cell>
          <cell r="AS8884" t="str">
            <v/>
          </cell>
          <cell r="AT8884" t="str">
            <v>N</v>
          </cell>
          <cell r="AV8884">
            <v>20190423</v>
          </cell>
          <cell r="AZ8884">
            <v>20220301</v>
          </cell>
          <cell r="BB8884" t="str">
            <v>N</v>
          </cell>
          <cell r="BC8884" t="str">
            <v>No</v>
          </cell>
          <cell r="BD8884" t="str">
            <v>DICI_KIID</v>
          </cell>
          <cell r="BE8884" t="str">
            <v/>
          </cell>
          <cell r="BF8884" t="str">
            <v/>
          </cell>
          <cell r="BG8884" t="str">
            <v/>
          </cell>
          <cell r="BH8884" t="str">
            <v/>
          </cell>
          <cell r="BI8884" t="str">
            <v/>
          </cell>
          <cell r="BJ8884" t="str">
            <v/>
          </cell>
          <cell r="BK8884" t="str">
            <v/>
          </cell>
          <cell r="BL8884" t="str">
            <v/>
          </cell>
          <cell r="BN8884" t="str">
            <v/>
          </cell>
          <cell r="BO8884" t="str">
            <v/>
          </cell>
          <cell r="BQ8884" t="str">
            <v/>
          </cell>
          <cell r="BS8884" t="str">
            <v/>
          </cell>
          <cell r="BT8884" t="str">
            <v/>
          </cell>
          <cell r="BU8884" t="str">
            <v>Y</v>
          </cell>
          <cell r="BV8884" t="str">
            <v/>
          </cell>
          <cell r="BW8884" t="str">
            <v/>
          </cell>
          <cell r="BX8884" t="str">
            <v/>
          </cell>
          <cell r="BY8884" t="str">
            <v/>
          </cell>
          <cell r="BZ8884" t="str">
            <v/>
          </cell>
          <cell r="CH8884" t="str">
            <v/>
          </cell>
          <cell r="CI8884" t="str">
            <v/>
          </cell>
          <cell r="CJ8884" t="str">
            <v/>
          </cell>
          <cell r="CK8884" t="str">
            <v/>
          </cell>
          <cell r="CL8884" t="str">
            <v/>
          </cell>
          <cell r="CM8884" t="str">
            <v>No Benchmark</v>
          </cell>
          <cell r="CN8884" t="str">
            <v/>
          </cell>
          <cell r="CO8884" t="str">
            <v/>
          </cell>
          <cell r="CQ8884" t="str">
            <v/>
          </cell>
          <cell r="CR8884" t="str">
            <v/>
          </cell>
          <cell r="CS8884" t="str">
            <v/>
          </cell>
          <cell r="CU8884" t="str">
            <v/>
          </cell>
          <cell r="CV8884" t="str">
            <v/>
          </cell>
          <cell r="CZ8884" t="str">
            <v/>
          </cell>
          <cell r="DB8884" t="str">
            <v/>
          </cell>
          <cell r="DC8884" t="str">
            <v/>
          </cell>
          <cell r="DD8884" t="str">
            <v/>
          </cell>
          <cell r="DF8884" t="str">
            <v/>
          </cell>
          <cell r="DG8884" t="str">
            <v/>
          </cell>
          <cell r="DH8884" t="str">
            <v/>
          </cell>
          <cell r="DI8884" t="str">
            <v>N</v>
          </cell>
          <cell r="DL8884" t="str">
            <v/>
          </cell>
          <cell r="DM8884" t="str">
            <v/>
          </cell>
          <cell r="DN8884" t="str">
            <v/>
          </cell>
          <cell r="DP8884" t="str">
            <v/>
          </cell>
          <cell r="DQ8884" t="str">
            <v/>
          </cell>
          <cell r="DR8884" t="str">
            <v/>
          </cell>
          <cell r="DS8884" t="str">
            <v/>
          </cell>
          <cell r="DT8884" t="str">
            <v/>
          </cell>
        </row>
        <row r="8885">
          <cell r="I8885" t="str">
            <v>INF251K01QM0</v>
          </cell>
          <cell r="J8885" t="str">
            <v>BNP Paribas Overnight Fund [Class A, N]</v>
          </cell>
          <cell r="L8885" t="str">
            <v/>
          </cell>
          <cell r="M8885" t="str">
            <v/>
          </cell>
          <cell r="N8885" t="str">
            <v/>
          </cell>
          <cell r="P8885" t="str">
            <v/>
          </cell>
          <cell r="Q8885" t="str">
            <v/>
          </cell>
          <cell r="R8885" t="str">
            <v>INR</v>
          </cell>
          <cell r="S8885" t="str">
            <v/>
          </cell>
          <cell r="T8885">
            <v>2</v>
          </cell>
          <cell r="U8885" t="str">
            <v>Closed</v>
          </cell>
          <cell r="V8885" t="str">
            <v>PRODUCT_STATUS</v>
          </cell>
          <cell r="W8885" t="str">
            <v/>
          </cell>
          <cell r="X8885" t="str">
            <v/>
          </cell>
          <cell r="Y8885" t="str">
            <v/>
          </cell>
          <cell r="Z8885">
            <v>602580</v>
          </cell>
          <cell r="AA8885">
            <v>0</v>
          </cell>
          <cell r="AB8885" t="str">
            <v>No Benchmark</v>
          </cell>
          <cell r="AC8885" t="str">
            <v>EUR</v>
          </cell>
          <cell r="AE8885" t="str">
            <v/>
          </cell>
          <cell r="AF8885" t="str">
            <v/>
          </cell>
          <cell r="AH8885" t="str">
            <v/>
          </cell>
          <cell r="AI8885" t="str">
            <v/>
          </cell>
          <cell r="AJ8885" t="str">
            <v>CLSA</v>
          </cell>
          <cell r="AK8885" t="str">
            <v>Class A</v>
          </cell>
          <cell r="AL8885" t="str">
            <v>SHARE_CATEGORY</v>
          </cell>
          <cell r="AM8885" t="str">
            <v>N</v>
          </cell>
          <cell r="AN8885" t="str">
            <v>Regular Weekly Dividend</v>
          </cell>
          <cell r="AO8885" t="str">
            <v>SHARE_TYPE</v>
          </cell>
          <cell r="AP8885" t="str">
            <v/>
          </cell>
          <cell r="AQ8885" t="str">
            <v/>
          </cell>
          <cell r="AR8885" t="str">
            <v/>
          </cell>
          <cell r="AS8885" t="str">
            <v/>
          </cell>
          <cell r="AT8885" t="str">
            <v>N</v>
          </cell>
          <cell r="AV8885">
            <v>20190423</v>
          </cell>
          <cell r="AZ8885">
            <v>20220301</v>
          </cell>
          <cell r="BB8885" t="str">
            <v>N</v>
          </cell>
          <cell r="BC8885" t="str">
            <v>No</v>
          </cell>
          <cell r="BD8885" t="str">
            <v>DICI_KIID</v>
          </cell>
          <cell r="BE8885" t="str">
            <v/>
          </cell>
          <cell r="BF8885" t="str">
            <v/>
          </cell>
          <cell r="BG8885" t="str">
            <v/>
          </cell>
          <cell r="BH8885" t="str">
            <v/>
          </cell>
          <cell r="BI8885" t="str">
            <v/>
          </cell>
          <cell r="BJ8885" t="str">
            <v/>
          </cell>
          <cell r="BK8885" t="str">
            <v/>
          </cell>
          <cell r="BL8885" t="str">
            <v/>
          </cell>
          <cell r="BN8885" t="str">
            <v/>
          </cell>
          <cell r="BO8885" t="str">
            <v/>
          </cell>
          <cell r="BQ8885" t="str">
            <v/>
          </cell>
          <cell r="BS8885" t="str">
            <v/>
          </cell>
          <cell r="BT8885" t="str">
            <v/>
          </cell>
          <cell r="BU8885" t="str">
            <v>Y</v>
          </cell>
          <cell r="BV8885" t="str">
            <v/>
          </cell>
          <cell r="BW8885" t="str">
            <v/>
          </cell>
          <cell r="BX8885" t="str">
            <v/>
          </cell>
          <cell r="BY8885" t="str">
            <v/>
          </cell>
          <cell r="BZ8885" t="str">
            <v/>
          </cell>
          <cell r="CH8885" t="str">
            <v/>
          </cell>
          <cell r="CI8885" t="str">
            <v/>
          </cell>
          <cell r="CJ8885" t="str">
            <v/>
          </cell>
          <cell r="CK8885" t="str">
            <v/>
          </cell>
          <cell r="CL8885" t="str">
            <v/>
          </cell>
          <cell r="CM8885" t="str">
            <v>No Benchmark</v>
          </cell>
          <cell r="CN8885" t="str">
            <v/>
          </cell>
          <cell r="CO8885" t="str">
            <v/>
          </cell>
          <cell r="CQ8885" t="str">
            <v/>
          </cell>
          <cell r="CR8885" t="str">
            <v/>
          </cell>
          <cell r="CS8885" t="str">
            <v/>
          </cell>
          <cell r="CU8885" t="str">
            <v/>
          </cell>
          <cell r="CV8885" t="str">
            <v/>
          </cell>
          <cell r="CZ8885" t="str">
            <v/>
          </cell>
          <cell r="DB8885" t="str">
            <v/>
          </cell>
          <cell r="DC8885" t="str">
            <v/>
          </cell>
          <cell r="DD8885" t="str">
            <v/>
          </cell>
          <cell r="DF8885" t="str">
            <v/>
          </cell>
          <cell r="DG8885" t="str">
            <v/>
          </cell>
          <cell r="DH8885" t="str">
            <v/>
          </cell>
          <cell r="DI8885" t="str">
            <v>N</v>
          </cell>
          <cell r="DL8885" t="str">
            <v/>
          </cell>
          <cell r="DM8885" t="str">
            <v/>
          </cell>
          <cell r="DN8885" t="str">
            <v/>
          </cell>
          <cell r="DP8885" t="str">
            <v/>
          </cell>
          <cell r="DQ8885" t="str">
            <v/>
          </cell>
          <cell r="DR8885" t="str">
            <v/>
          </cell>
          <cell r="DS8885" t="str">
            <v/>
          </cell>
          <cell r="DT8885" t="str">
            <v/>
          </cell>
        </row>
        <row r="8886">
          <cell r="I8886" t="str">
            <v>INF251K01QP3</v>
          </cell>
          <cell r="J8886" t="str">
            <v>BNP Paribas Overnight Fund [Class A, CC]</v>
          </cell>
          <cell r="L8886" t="str">
            <v/>
          </cell>
          <cell r="M8886" t="str">
            <v/>
          </cell>
          <cell r="N8886" t="str">
            <v/>
          </cell>
          <cell r="P8886" t="str">
            <v/>
          </cell>
          <cell r="Q8886" t="str">
            <v/>
          </cell>
          <cell r="R8886" t="str">
            <v>INR</v>
          </cell>
          <cell r="S8886" t="str">
            <v/>
          </cell>
          <cell r="T8886">
            <v>2</v>
          </cell>
          <cell r="U8886" t="str">
            <v>Closed</v>
          </cell>
          <cell r="V8886" t="str">
            <v>PRODUCT_STATUS</v>
          </cell>
          <cell r="W8886" t="str">
            <v/>
          </cell>
          <cell r="X8886" t="str">
            <v/>
          </cell>
          <cell r="Y8886" t="str">
            <v/>
          </cell>
          <cell r="Z8886">
            <v>602580</v>
          </cell>
          <cell r="AA8886">
            <v>0</v>
          </cell>
          <cell r="AB8886" t="str">
            <v>No Benchmark</v>
          </cell>
          <cell r="AC8886" t="str">
            <v>EUR</v>
          </cell>
          <cell r="AE8886" t="str">
            <v/>
          </cell>
          <cell r="AF8886" t="str">
            <v/>
          </cell>
          <cell r="AH8886" t="str">
            <v/>
          </cell>
          <cell r="AI8886" t="str">
            <v/>
          </cell>
          <cell r="AJ8886" t="str">
            <v>CLSA</v>
          </cell>
          <cell r="AK8886" t="str">
            <v>Class A</v>
          </cell>
          <cell r="AL8886" t="str">
            <v>SHARE_CATEGORY</v>
          </cell>
          <cell r="AM8886" t="str">
            <v>CC</v>
          </cell>
          <cell r="AN8886" t="str">
            <v>Direct Plan-Weekly Dividend</v>
          </cell>
          <cell r="AO8886" t="str">
            <v>SHARE_TYPE</v>
          </cell>
          <cell r="AP8886" t="str">
            <v/>
          </cell>
          <cell r="AQ8886" t="str">
            <v/>
          </cell>
          <cell r="AR8886" t="str">
            <v/>
          </cell>
          <cell r="AS8886" t="str">
            <v/>
          </cell>
          <cell r="AT8886" t="str">
            <v>N</v>
          </cell>
          <cell r="AV8886">
            <v>20190423</v>
          </cell>
          <cell r="AZ8886">
            <v>20220301</v>
          </cell>
          <cell r="BB8886" t="str">
            <v>N</v>
          </cell>
          <cell r="BC8886" t="str">
            <v>No</v>
          </cell>
          <cell r="BD8886" t="str">
            <v>DICI_KIID</v>
          </cell>
          <cell r="BE8886" t="str">
            <v/>
          </cell>
          <cell r="BF8886" t="str">
            <v/>
          </cell>
          <cell r="BG8886" t="str">
            <v/>
          </cell>
          <cell r="BH8886" t="str">
            <v/>
          </cell>
          <cell r="BI8886" t="str">
            <v/>
          </cell>
          <cell r="BJ8886" t="str">
            <v/>
          </cell>
          <cell r="BK8886" t="str">
            <v/>
          </cell>
          <cell r="BL8886" t="str">
            <v/>
          </cell>
          <cell r="BN8886" t="str">
            <v/>
          </cell>
          <cell r="BO8886" t="str">
            <v/>
          </cell>
          <cell r="BQ8886" t="str">
            <v/>
          </cell>
          <cell r="BS8886" t="str">
            <v/>
          </cell>
          <cell r="BT8886" t="str">
            <v/>
          </cell>
          <cell r="BU8886" t="str">
            <v>Y</v>
          </cell>
          <cell r="BV8886" t="str">
            <v/>
          </cell>
          <cell r="BW8886" t="str">
            <v/>
          </cell>
          <cell r="BX8886" t="str">
            <v/>
          </cell>
          <cell r="BY8886" t="str">
            <v/>
          </cell>
          <cell r="BZ8886" t="str">
            <v/>
          </cell>
          <cell r="CH8886" t="str">
            <v/>
          </cell>
          <cell r="CI8886" t="str">
            <v/>
          </cell>
          <cell r="CJ8886" t="str">
            <v/>
          </cell>
          <cell r="CK8886" t="str">
            <v/>
          </cell>
          <cell r="CL8886" t="str">
            <v/>
          </cell>
          <cell r="CM8886" t="str">
            <v>No Benchmark</v>
          </cell>
          <cell r="CN8886" t="str">
            <v/>
          </cell>
          <cell r="CO8886" t="str">
            <v/>
          </cell>
          <cell r="CQ8886" t="str">
            <v/>
          </cell>
          <cell r="CR8886" t="str">
            <v/>
          </cell>
          <cell r="CS8886" t="str">
            <v/>
          </cell>
          <cell r="CU8886" t="str">
            <v/>
          </cell>
          <cell r="CV8886" t="str">
            <v/>
          </cell>
          <cell r="CZ8886" t="str">
            <v/>
          </cell>
          <cell r="DB8886" t="str">
            <v/>
          </cell>
          <cell r="DC8886" t="str">
            <v/>
          </cell>
          <cell r="DD8886" t="str">
            <v/>
          </cell>
          <cell r="DF8886" t="str">
            <v/>
          </cell>
          <cell r="DG8886" t="str">
            <v/>
          </cell>
          <cell r="DH8886" t="str">
            <v/>
          </cell>
          <cell r="DI8886" t="str">
            <v>N</v>
          </cell>
          <cell r="DL8886" t="str">
            <v/>
          </cell>
          <cell r="DM8886" t="str">
            <v/>
          </cell>
          <cell r="DN8886" t="str">
            <v/>
          </cell>
          <cell r="DP8886" t="str">
            <v/>
          </cell>
          <cell r="DQ8886" t="str">
            <v/>
          </cell>
          <cell r="DR8886" t="str">
            <v/>
          </cell>
          <cell r="DS8886" t="str">
            <v/>
          </cell>
          <cell r="DT8886" t="str">
            <v/>
          </cell>
        </row>
        <row r="8887">
          <cell r="I8887" t="str">
            <v>BRCPM0CTF009</v>
          </cell>
          <cell r="J8887" t="str">
            <v>BNP PARIBAS CAPITAL PROTEGIDO MASTER XXX FI MULTIMERCADO [Classic, C]</v>
          </cell>
          <cell r="L8887" t="str">
            <v/>
          </cell>
          <cell r="M8887" t="str">
            <v/>
          </cell>
          <cell r="N8887" t="str">
            <v/>
          </cell>
          <cell r="P8887" t="str">
            <v/>
          </cell>
          <cell r="Q8887" t="str">
            <v/>
          </cell>
          <cell r="R8887" t="str">
            <v>BRL</v>
          </cell>
          <cell r="S8887" t="str">
            <v/>
          </cell>
          <cell r="T8887">
            <v>2</v>
          </cell>
          <cell r="U8887" t="str">
            <v>Closed</v>
          </cell>
          <cell r="V8887" t="str">
            <v>PRODUCT_STATUS</v>
          </cell>
          <cell r="W8887" t="str">
            <v/>
          </cell>
          <cell r="X8887" t="str">
            <v/>
          </cell>
          <cell r="Y8887" t="str">
            <v/>
          </cell>
          <cell r="Z8887">
            <v>506231</v>
          </cell>
          <cell r="AB8887" t="str">
            <v/>
          </cell>
          <cell r="AC8887" t="str">
            <v/>
          </cell>
          <cell r="AE8887" t="str">
            <v/>
          </cell>
          <cell r="AF8887" t="str">
            <v/>
          </cell>
          <cell r="AH8887" t="str">
            <v/>
          </cell>
          <cell r="AI8887" t="str">
            <v/>
          </cell>
          <cell r="AJ8887" t="str">
            <v>CLAS</v>
          </cell>
          <cell r="AK8887" t="str">
            <v>Classic</v>
          </cell>
          <cell r="AL8887" t="str">
            <v>SHARE_CATEGORY</v>
          </cell>
          <cell r="AM8887" t="str">
            <v>C</v>
          </cell>
          <cell r="AN8887" t="str">
            <v>Capitalisation</v>
          </cell>
          <cell r="AO8887" t="str">
            <v>SHARE_TYPE</v>
          </cell>
          <cell r="AP8887" t="str">
            <v/>
          </cell>
          <cell r="AQ8887" t="str">
            <v/>
          </cell>
          <cell r="AR8887" t="str">
            <v/>
          </cell>
          <cell r="AS8887" t="str">
            <v/>
          </cell>
          <cell r="AT8887" t="str">
            <v>N</v>
          </cell>
          <cell r="AU8887">
            <v>20180726</v>
          </cell>
          <cell r="AV8887">
            <v>20180726</v>
          </cell>
          <cell r="AW8887">
            <v>20180726</v>
          </cell>
          <cell r="AX8887">
            <v>20180726</v>
          </cell>
          <cell r="BB8887" t="str">
            <v>N</v>
          </cell>
          <cell r="BC8887" t="str">
            <v>No</v>
          </cell>
          <cell r="BD8887" t="str">
            <v>DICI_KIID</v>
          </cell>
          <cell r="BE8887" t="str">
            <v/>
          </cell>
          <cell r="BF8887" t="str">
            <v/>
          </cell>
          <cell r="BG8887" t="str">
            <v/>
          </cell>
          <cell r="BH8887" t="str">
            <v/>
          </cell>
          <cell r="BI8887" t="str">
            <v/>
          </cell>
          <cell r="BJ8887" t="str">
            <v/>
          </cell>
          <cell r="BK8887" t="str">
            <v/>
          </cell>
          <cell r="BL8887" t="str">
            <v/>
          </cell>
          <cell r="BN8887" t="str">
            <v/>
          </cell>
          <cell r="BO8887" t="str">
            <v/>
          </cell>
          <cell r="BQ8887" t="str">
            <v/>
          </cell>
          <cell r="BS8887" t="str">
            <v/>
          </cell>
          <cell r="BT8887" t="str">
            <v/>
          </cell>
          <cell r="BU8887" t="str">
            <v>N</v>
          </cell>
          <cell r="BV8887" t="str">
            <v/>
          </cell>
          <cell r="BW8887" t="str">
            <v/>
          </cell>
          <cell r="BX8887" t="str">
            <v/>
          </cell>
          <cell r="BY8887" t="str">
            <v/>
          </cell>
          <cell r="BZ8887" t="str">
            <v/>
          </cell>
          <cell r="CH8887" t="str">
            <v/>
          </cell>
          <cell r="CI8887" t="str">
            <v/>
          </cell>
          <cell r="CJ8887" t="str">
            <v/>
          </cell>
          <cell r="CK8887" t="str">
            <v/>
          </cell>
          <cell r="CL8887" t="str">
            <v/>
          </cell>
          <cell r="CM8887" t="str">
            <v/>
          </cell>
          <cell r="CN8887" t="str">
            <v/>
          </cell>
          <cell r="CO8887" t="str">
            <v/>
          </cell>
          <cell r="CQ8887" t="str">
            <v/>
          </cell>
          <cell r="CR8887" t="str">
            <v/>
          </cell>
          <cell r="CS8887" t="str">
            <v/>
          </cell>
          <cell r="CU8887" t="str">
            <v/>
          </cell>
          <cell r="CV8887" t="str">
            <v/>
          </cell>
          <cell r="CZ8887" t="str">
            <v/>
          </cell>
          <cell r="DB8887" t="str">
            <v/>
          </cell>
          <cell r="DC8887" t="str">
            <v/>
          </cell>
          <cell r="DD8887" t="str">
            <v/>
          </cell>
          <cell r="DF8887" t="str">
            <v/>
          </cell>
          <cell r="DG8887" t="str">
            <v/>
          </cell>
          <cell r="DH8887" t="str">
            <v/>
          </cell>
          <cell r="DI8887" t="str">
            <v/>
          </cell>
          <cell r="DL8887" t="str">
            <v/>
          </cell>
          <cell r="DM8887" t="str">
            <v/>
          </cell>
          <cell r="DN8887" t="str">
            <v/>
          </cell>
          <cell r="DP8887" t="str">
            <v/>
          </cell>
          <cell r="DQ8887" t="str">
            <v/>
          </cell>
          <cell r="DR8887" t="str">
            <v/>
          </cell>
          <cell r="DS8887" t="str">
            <v/>
          </cell>
          <cell r="DT8887" t="str">
            <v/>
          </cell>
        </row>
        <row r="8888">
          <cell r="I8888" t="str">
            <v/>
          </cell>
          <cell r="J8888" t="str">
            <v>IDTEST [Not applicable, C]</v>
          </cell>
          <cell r="K8888">
            <v>826</v>
          </cell>
          <cell r="L8888" t="str">
            <v>Institutional</v>
          </cell>
          <cell r="M8888" t="str">
            <v>INVEST_LEGAL_TYPE</v>
          </cell>
          <cell r="N8888" t="str">
            <v/>
          </cell>
          <cell r="P8888" t="str">
            <v/>
          </cell>
          <cell r="Q8888" t="str">
            <v/>
          </cell>
          <cell r="R8888" t="str">
            <v>IDR</v>
          </cell>
          <cell r="S8888" t="str">
            <v/>
          </cell>
          <cell r="T8888">
            <v>2</v>
          </cell>
          <cell r="U8888" t="str">
            <v>Closed</v>
          </cell>
          <cell r="V8888" t="str">
            <v>PRODUCT_STATUS</v>
          </cell>
          <cell r="W8888" t="str">
            <v/>
          </cell>
          <cell r="X8888" t="str">
            <v/>
          </cell>
          <cell r="Y8888" t="str">
            <v/>
          </cell>
          <cell r="Z8888">
            <v>505097</v>
          </cell>
          <cell r="AB8888" t="str">
            <v/>
          </cell>
          <cell r="AC8888" t="str">
            <v/>
          </cell>
          <cell r="AE8888" t="str">
            <v/>
          </cell>
          <cell r="AF8888" t="str">
            <v/>
          </cell>
          <cell r="AH8888" t="str">
            <v/>
          </cell>
          <cell r="AI8888" t="str">
            <v/>
          </cell>
          <cell r="AJ8888" t="str">
            <v>Z</v>
          </cell>
          <cell r="AK8888" t="str">
            <v>Not applicable</v>
          </cell>
          <cell r="AL8888" t="str">
            <v>SHARE_CATEGORY</v>
          </cell>
          <cell r="AM8888" t="str">
            <v>C</v>
          </cell>
          <cell r="AN8888" t="str">
            <v>Capitalisation</v>
          </cell>
          <cell r="AO8888" t="str">
            <v>SHARE_TYPE</v>
          </cell>
          <cell r="AP8888" t="str">
            <v/>
          </cell>
          <cell r="AQ8888" t="str">
            <v/>
          </cell>
          <cell r="AR8888" t="str">
            <v/>
          </cell>
          <cell r="AS8888" t="str">
            <v/>
          </cell>
          <cell r="AT8888" t="str">
            <v>N</v>
          </cell>
          <cell r="AW8888">
            <v>20191024</v>
          </cell>
          <cell r="AZ8888">
            <v>20201230</v>
          </cell>
          <cell r="BB8888" t="str">
            <v>N</v>
          </cell>
          <cell r="BC8888" t="str">
            <v>No</v>
          </cell>
          <cell r="BD8888" t="str">
            <v>DICI_KIID</v>
          </cell>
          <cell r="BE8888" t="str">
            <v/>
          </cell>
          <cell r="BF8888" t="str">
            <v/>
          </cell>
          <cell r="BG8888" t="str">
            <v/>
          </cell>
          <cell r="BH8888" t="str">
            <v/>
          </cell>
          <cell r="BI8888" t="str">
            <v/>
          </cell>
          <cell r="BJ8888" t="str">
            <v/>
          </cell>
          <cell r="BK8888" t="str">
            <v/>
          </cell>
          <cell r="BL8888" t="str">
            <v/>
          </cell>
          <cell r="BN8888" t="str">
            <v/>
          </cell>
          <cell r="BO8888" t="str">
            <v/>
          </cell>
          <cell r="BQ8888" t="str">
            <v/>
          </cell>
          <cell r="BS8888" t="str">
            <v/>
          </cell>
          <cell r="BT8888" t="str">
            <v/>
          </cell>
          <cell r="BU8888" t="str">
            <v>Y</v>
          </cell>
          <cell r="BV8888" t="str">
            <v/>
          </cell>
          <cell r="BW8888" t="str">
            <v/>
          </cell>
          <cell r="BX8888" t="str">
            <v/>
          </cell>
          <cell r="BY8888" t="str">
            <v/>
          </cell>
          <cell r="BZ8888" t="str">
            <v/>
          </cell>
          <cell r="CH8888" t="str">
            <v/>
          </cell>
          <cell r="CI8888" t="str">
            <v/>
          </cell>
          <cell r="CJ8888" t="str">
            <v/>
          </cell>
          <cell r="CK8888" t="str">
            <v/>
          </cell>
          <cell r="CL8888" t="str">
            <v/>
          </cell>
          <cell r="CM8888" t="str">
            <v/>
          </cell>
          <cell r="CN8888" t="str">
            <v/>
          </cell>
          <cell r="CO8888" t="str">
            <v/>
          </cell>
          <cell r="CQ8888" t="str">
            <v/>
          </cell>
          <cell r="CR8888" t="str">
            <v/>
          </cell>
          <cell r="CS8888" t="str">
            <v/>
          </cell>
          <cell r="CU8888" t="str">
            <v/>
          </cell>
          <cell r="CV8888" t="str">
            <v/>
          </cell>
          <cell r="CZ8888" t="str">
            <v/>
          </cell>
          <cell r="DB8888" t="str">
            <v/>
          </cell>
          <cell r="DC8888" t="str">
            <v/>
          </cell>
          <cell r="DD8888" t="str">
            <v/>
          </cell>
          <cell r="DF8888" t="str">
            <v/>
          </cell>
          <cell r="DG8888" t="str">
            <v/>
          </cell>
          <cell r="DH8888" t="str">
            <v/>
          </cell>
          <cell r="DI8888" t="str">
            <v/>
          </cell>
          <cell r="DL8888" t="str">
            <v/>
          </cell>
          <cell r="DM8888" t="str">
            <v/>
          </cell>
          <cell r="DN8888" t="str">
            <v/>
          </cell>
          <cell r="DP8888" t="str">
            <v/>
          </cell>
          <cell r="DQ8888" t="str">
            <v/>
          </cell>
          <cell r="DR8888" t="str">
            <v/>
          </cell>
          <cell r="DS8888" t="str">
            <v/>
          </cell>
          <cell r="DT8888" t="str">
            <v/>
          </cell>
        </row>
        <row r="8889">
          <cell r="I8889" t="str">
            <v>QS0002105UN2</v>
          </cell>
          <cell r="J8889" t="str">
            <v>PHILIPS FRANCE FONDS DYNAMIQUE [Classique, C]</v>
          </cell>
          <cell r="L8889" t="str">
            <v/>
          </cell>
          <cell r="M8889" t="str">
            <v/>
          </cell>
          <cell r="N8889" t="str">
            <v/>
          </cell>
          <cell r="O8889">
            <v>1</v>
          </cell>
          <cell r="P8889" t="str">
            <v>Bearer</v>
          </cell>
          <cell r="Q8889" t="str">
            <v>SHARE_FORM</v>
          </cell>
          <cell r="R8889" t="str">
            <v>EUR</v>
          </cell>
          <cell r="S8889" t="str">
            <v>N</v>
          </cell>
          <cell r="T8889">
            <v>2</v>
          </cell>
          <cell r="U8889" t="str">
            <v>Closed</v>
          </cell>
          <cell r="V8889" t="str">
            <v>PRODUCT_STATUS</v>
          </cell>
          <cell r="W8889" t="str">
            <v>15</v>
          </cell>
          <cell r="X8889" t="str">
            <v>Termination in progress</v>
          </cell>
          <cell r="Y8889" t="str">
            <v/>
          </cell>
          <cell r="Z8889">
            <v>225893</v>
          </cell>
          <cell r="AA8889">
            <v>194477</v>
          </cell>
          <cell r="AB8889" t="str">
            <v>BM PHILIPS France Fonds Dynamique</v>
          </cell>
          <cell r="AC8889" t="str">
            <v>EUR</v>
          </cell>
          <cell r="AE8889" t="str">
            <v/>
          </cell>
          <cell r="AF8889" t="str">
            <v/>
          </cell>
          <cell r="AH8889" t="str">
            <v/>
          </cell>
          <cell r="AI8889" t="str">
            <v/>
          </cell>
          <cell r="AJ8889" t="str">
            <v>CLS</v>
          </cell>
          <cell r="AK8889" t="str">
            <v>Classique</v>
          </cell>
          <cell r="AL8889" t="str">
            <v>SHARE_CATEGORY</v>
          </cell>
          <cell r="AM8889" t="str">
            <v>C</v>
          </cell>
          <cell r="AN8889" t="str">
            <v>Capitalisation</v>
          </cell>
          <cell r="AO8889" t="str">
            <v>SHARE_TYPE</v>
          </cell>
          <cell r="AP8889" t="str">
            <v>N</v>
          </cell>
          <cell r="AQ8889" t="str">
            <v/>
          </cell>
          <cell r="AR8889" t="str">
            <v/>
          </cell>
          <cell r="AS8889" t="str">
            <v/>
          </cell>
          <cell r="AT8889" t="str">
            <v>N</v>
          </cell>
          <cell r="AV8889">
            <v>19830113</v>
          </cell>
          <cell r="AW8889">
            <v>19830113</v>
          </cell>
          <cell r="AY8889">
            <v>20190429</v>
          </cell>
          <cell r="AZ8889">
            <v>20190429</v>
          </cell>
          <cell r="BA8889">
            <v>20190426</v>
          </cell>
          <cell r="BB8889" t="str">
            <v>Y</v>
          </cell>
          <cell r="BC8889" t="str">
            <v>Yes</v>
          </cell>
          <cell r="BD8889" t="str">
            <v>DICI_KIID</v>
          </cell>
          <cell r="BE8889" t="str">
            <v/>
          </cell>
          <cell r="BF8889" t="str">
            <v/>
          </cell>
          <cell r="BG8889" t="str">
            <v/>
          </cell>
          <cell r="BH8889" t="str">
            <v/>
          </cell>
          <cell r="BI8889" t="str">
            <v>Y</v>
          </cell>
          <cell r="BJ8889" t="str">
            <v>0.0001</v>
          </cell>
          <cell r="BK8889" t="str">
            <v/>
          </cell>
          <cell r="BL8889" t="str">
            <v/>
          </cell>
          <cell r="BM8889">
            <v>38</v>
          </cell>
          <cell r="BN8889" t="str">
            <v>L'investissement dans différentes catégories d'actifs avec généralement une proportion importante d'actifs risqués et une part plus faible d'actifs moins risqués justifie la catégorie de risque.</v>
          </cell>
          <cell r="BO8889" t="str">
            <v>RISK_NARRATIVE</v>
          </cell>
          <cell r="BP8889">
            <v>4</v>
          </cell>
          <cell r="BQ8889" t="str">
            <v>N</v>
          </cell>
          <cell r="BS8889" t="str">
            <v/>
          </cell>
          <cell r="BT8889" t="str">
            <v/>
          </cell>
          <cell r="BU8889" t="str">
            <v>N</v>
          </cell>
          <cell r="BV8889" t="str">
            <v/>
          </cell>
          <cell r="BW8889" t="str">
            <v/>
          </cell>
          <cell r="BX8889" t="str">
            <v/>
          </cell>
          <cell r="BY8889" t="str">
            <v/>
          </cell>
          <cell r="BZ8889" t="str">
            <v/>
          </cell>
          <cell r="CA8889">
            <v>9.93</v>
          </cell>
          <cell r="CB8889">
            <v>3</v>
          </cell>
          <cell r="CC8889">
            <v>20180827</v>
          </cell>
          <cell r="CE8889">
            <v>3</v>
          </cell>
          <cell r="CF8889">
            <v>1</v>
          </cell>
          <cell r="CH8889" t="str">
            <v/>
          </cell>
          <cell r="CI8889" t="str">
            <v/>
          </cell>
          <cell r="CJ8889" t="str">
            <v/>
          </cell>
          <cell r="CK8889" t="str">
            <v/>
          </cell>
          <cell r="CL8889" t="str">
            <v/>
          </cell>
          <cell r="CM8889" t="str">
            <v>60% SBF 120 (NR) + 30% Bloomberg Barclays Euro Aggregate (RI) + 10% Cash Index EONIA [Daily Cap] (RI)</v>
          </cell>
          <cell r="CN8889" t="str">
            <v/>
          </cell>
          <cell r="CO8889" t="str">
            <v/>
          </cell>
          <cell r="CQ8889" t="str">
            <v/>
          </cell>
          <cell r="CR8889" t="str">
            <v/>
          </cell>
          <cell r="CS8889" t="str">
            <v/>
          </cell>
          <cell r="CU8889" t="str">
            <v/>
          </cell>
          <cell r="CV8889" t="str">
            <v/>
          </cell>
          <cell r="CZ8889" t="str">
            <v/>
          </cell>
          <cell r="DB8889" t="str">
            <v/>
          </cell>
          <cell r="DC8889" t="str">
            <v/>
          </cell>
          <cell r="DD8889" t="str">
            <v/>
          </cell>
          <cell r="DF8889" t="str">
            <v/>
          </cell>
          <cell r="DG8889" t="str">
            <v/>
          </cell>
          <cell r="DH8889" t="str">
            <v/>
          </cell>
          <cell r="DI8889" t="str">
            <v/>
          </cell>
          <cell r="DL8889" t="str">
            <v/>
          </cell>
          <cell r="DM8889" t="str">
            <v/>
          </cell>
          <cell r="DN8889" t="str">
            <v/>
          </cell>
          <cell r="DP8889" t="str">
            <v/>
          </cell>
          <cell r="DQ8889" t="str">
            <v/>
          </cell>
          <cell r="DR8889" t="str">
            <v/>
          </cell>
          <cell r="DS8889" t="str">
            <v/>
          </cell>
          <cell r="DT8889" t="str">
            <v/>
          </cell>
        </row>
        <row r="8890">
          <cell r="I8890" t="str">
            <v>IDN000313905</v>
          </cell>
          <cell r="J8890" t="str">
            <v>RDFI-OBLIGMLG [Not applicable, P]</v>
          </cell>
          <cell r="K8890">
            <v>990</v>
          </cell>
          <cell r="L8890" t="str">
            <v>Insurance</v>
          </cell>
          <cell r="M8890" t="str">
            <v>INVEST_LEGAL_TYPE</v>
          </cell>
          <cell r="N8890" t="str">
            <v/>
          </cell>
          <cell r="P8890" t="str">
            <v/>
          </cell>
          <cell r="Q8890" t="str">
            <v/>
          </cell>
          <cell r="R8890" t="str">
            <v>IDR</v>
          </cell>
          <cell r="S8890" t="str">
            <v/>
          </cell>
          <cell r="T8890">
            <v>1</v>
          </cell>
          <cell r="U8890" t="str">
            <v>Launched</v>
          </cell>
          <cell r="V8890" t="str">
            <v>PRODUCT_STATUS</v>
          </cell>
          <cell r="W8890" t="str">
            <v/>
          </cell>
          <cell r="X8890" t="str">
            <v/>
          </cell>
          <cell r="Y8890" t="str">
            <v/>
          </cell>
          <cell r="Z8890">
            <v>601742</v>
          </cell>
          <cell r="AA8890">
            <v>0</v>
          </cell>
          <cell r="AB8890" t="str">
            <v>No Benchmark</v>
          </cell>
          <cell r="AC8890" t="str">
            <v>EUR</v>
          </cell>
          <cell r="AE8890" t="str">
            <v/>
          </cell>
          <cell r="AF8890" t="str">
            <v/>
          </cell>
          <cell r="AH8890" t="str">
            <v/>
          </cell>
          <cell r="AI8890" t="str">
            <v/>
          </cell>
          <cell r="AJ8890" t="str">
            <v>Z</v>
          </cell>
          <cell r="AK8890" t="str">
            <v>Not applicable</v>
          </cell>
          <cell r="AL8890" t="str">
            <v>SHARE_CATEGORY</v>
          </cell>
          <cell r="AM8890" t="str">
            <v>P</v>
          </cell>
          <cell r="AN8890" t="str">
            <v>Portfolio</v>
          </cell>
          <cell r="AO8890" t="str">
            <v>SHARE_TYPE</v>
          </cell>
          <cell r="AP8890" t="str">
            <v/>
          </cell>
          <cell r="AQ8890" t="str">
            <v/>
          </cell>
          <cell r="AR8890" t="str">
            <v/>
          </cell>
          <cell r="AS8890" t="str">
            <v/>
          </cell>
          <cell r="AT8890" t="str">
            <v>N</v>
          </cell>
          <cell r="AV8890">
            <v>20171017</v>
          </cell>
          <cell r="BB8890" t="str">
            <v>N</v>
          </cell>
          <cell r="BC8890" t="str">
            <v>No</v>
          </cell>
          <cell r="BD8890" t="str">
            <v>DICI_KIID</v>
          </cell>
          <cell r="BE8890" t="str">
            <v/>
          </cell>
          <cell r="BF8890" t="str">
            <v/>
          </cell>
          <cell r="BG8890" t="str">
            <v/>
          </cell>
          <cell r="BH8890" t="str">
            <v/>
          </cell>
          <cell r="BI8890" t="str">
            <v/>
          </cell>
          <cell r="BJ8890" t="str">
            <v/>
          </cell>
          <cell r="BK8890" t="str">
            <v/>
          </cell>
          <cell r="BL8890" t="str">
            <v/>
          </cell>
          <cell r="BN8890" t="str">
            <v/>
          </cell>
          <cell r="BO8890" t="str">
            <v/>
          </cell>
          <cell r="BQ8890" t="str">
            <v/>
          </cell>
          <cell r="BS8890" t="str">
            <v/>
          </cell>
          <cell r="BT8890" t="str">
            <v/>
          </cell>
          <cell r="BU8890" t="str">
            <v>Y</v>
          </cell>
          <cell r="BV8890" t="str">
            <v/>
          </cell>
          <cell r="BW8890" t="str">
            <v/>
          </cell>
          <cell r="BX8890" t="str">
            <v/>
          </cell>
          <cell r="BY8890" t="str">
            <v/>
          </cell>
          <cell r="BZ8890" t="str">
            <v/>
          </cell>
          <cell r="CH8890" t="str">
            <v/>
          </cell>
          <cell r="CI8890" t="str">
            <v/>
          </cell>
          <cell r="CJ8890" t="str">
            <v/>
          </cell>
          <cell r="CK8890" t="str">
            <v/>
          </cell>
          <cell r="CL8890" t="str">
            <v/>
          </cell>
          <cell r="CM8890" t="str">
            <v>No Benchmark</v>
          </cell>
          <cell r="CN8890" t="str">
            <v/>
          </cell>
          <cell r="CO8890" t="str">
            <v/>
          </cell>
          <cell r="CQ8890" t="str">
            <v/>
          </cell>
          <cell r="CR8890" t="str">
            <v/>
          </cell>
          <cell r="CS8890" t="str">
            <v/>
          </cell>
          <cell r="CU8890" t="str">
            <v/>
          </cell>
          <cell r="CV8890" t="str">
            <v/>
          </cell>
          <cell r="CZ8890" t="str">
            <v/>
          </cell>
          <cell r="DB8890" t="str">
            <v/>
          </cell>
          <cell r="DC8890" t="str">
            <v/>
          </cell>
          <cell r="DD8890" t="str">
            <v/>
          </cell>
          <cell r="DF8890" t="str">
            <v/>
          </cell>
          <cell r="DG8890" t="str">
            <v/>
          </cell>
          <cell r="DH8890" t="str">
            <v/>
          </cell>
          <cell r="DI8890" t="str">
            <v>N</v>
          </cell>
          <cell r="DL8890" t="str">
            <v/>
          </cell>
          <cell r="DM8890" t="str">
            <v/>
          </cell>
          <cell r="DN8890" t="str">
            <v/>
          </cell>
          <cell r="DP8890" t="str">
            <v/>
          </cell>
          <cell r="DQ8890" t="str">
            <v/>
          </cell>
          <cell r="DR8890" t="str">
            <v/>
          </cell>
          <cell r="DS8890" t="str">
            <v/>
          </cell>
          <cell r="DT8890" t="str">
            <v/>
          </cell>
        </row>
        <row r="8891">
          <cell r="I8891" t="str">
            <v>SE0010442608</v>
          </cell>
          <cell r="J8891" t="str">
            <v>RP 4 [B, ]</v>
          </cell>
          <cell r="L8891" t="str">
            <v/>
          </cell>
          <cell r="M8891" t="str">
            <v/>
          </cell>
          <cell r="N8891" t="str">
            <v/>
          </cell>
          <cell r="P8891" t="str">
            <v/>
          </cell>
          <cell r="Q8891" t="str">
            <v/>
          </cell>
          <cell r="R8891" t="str">
            <v>NOK</v>
          </cell>
          <cell r="S8891" t="str">
            <v/>
          </cell>
          <cell r="T8891">
            <v>1</v>
          </cell>
          <cell r="U8891" t="str">
            <v>Launched</v>
          </cell>
          <cell r="V8891" t="str">
            <v>PRODUCT_STATUS</v>
          </cell>
          <cell r="W8891" t="str">
            <v/>
          </cell>
          <cell r="X8891" t="str">
            <v/>
          </cell>
          <cell r="Y8891" t="str">
            <v/>
          </cell>
          <cell r="Z8891">
            <v>601795</v>
          </cell>
          <cell r="AB8891" t="str">
            <v/>
          </cell>
          <cell r="AC8891" t="str">
            <v/>
          </cell>
          <cell r="AE8891" t="str">
            <v/>
          </cell>
          <cell r="AF8891" t="str">
            <v/>
          </cell>
          <cell r="AH8891" t="str">
            <v/>
          </cell>
          <cell r="AI8891" t="str">
            <v/>
          </cell>
          <cell r="AJ8891" t="str">
            <v>BL</v>
          </cell>
          <cell r="AK8891" t="str">
            <v>B</v>
          </cell>
          <cell r="AL8891" t="str">
            <v>SHARE_CATEGORY</v>
          </cell>
          <cell r="AM8891" t="str">
            <v/>
          </cell>
          <cell r="AN8891" t="str">
            <v/>
          </cell>
          <cell r="AO8891" t="str">
            <v/>
          </cell>
          <cell r="AP8891" t="str">
            <v/>
          </cell>
          <cell r="AQ8891" t="str">
            <v/>
          </cell>
          <cell r="AR8891" t="str">
            <v/>
          </cell>
          <cell r="AS8891" t="str">
            <v/>
          </cell>
          <cell r="AT8891" t="str">
            <v>N</v>
          </cell>
          <cell r="AV8891">
            <v>20171218</v>
          </cell>
          <cell r="AW8891">
            <v>20190624</v>
          </cell>
          <cell r="BB8891" t="str">
            <v>N</v>
          </cell>
          <cell r="BC8891" t="str">
            <v>No</v>
          </cell>
          <cell r="BD8891" t="str">
            <v>DICI_KIID</v>
          </cell>
          <cell r="BE8891" t="str">
            <v/>
          </cell>
          <cell r="BF8891" t="str">
            <v/>
          </cell>
          <cell r="BG8891" t="str">
            <v/>
          </cell>
          <cell r="BH8891" t="str">
            <v/>
          </cell>
          <cell r="BI8891" t="str">
            <v/>
          </cell>
          <cell r="BJ8891" t="str">
            <v/>
          </cell>
          <cell r="BK8891" t="str">
            <v/>
          </cell>
          <cell r="BL8891" t="str">
            <v/>
          </cell>
          <cell r="BN8891" t="str">
            <v/>
          </cell>
          <cell r="BO8891" t="str">
            <v/>
          </cell>
          <cell r="BQ8891" t="str">
            <v/>
          </cell>
          <cell r="BS8891" t="str">
            <v/>
          </cell>
          <cell r="BT8891" t="str">
            <v/>
          </cell>
          <cell r="BU8891" t="str">
            <v>Y</v>
          </cell>
          <cell r="BV8891" t="str">
            <v/>
          </cell>
          <cell r="BW8891" t="str">
            <v/>
          </cell>
          <cell r="BX8891" t="str">
            <v/>
          </cell>
          <cell r="BY8891" t="str">
            <v/>
          </cell>
          <cell r="BZ8891" t="str">
            <v/>
          </cell>
          <cell r="CH8891" t="str">
            <v/>
          </cell>
          <cell r="CI8891" t="str">
            <v/>
          </cell>
          <cell r="CJ8891" t="str">
            <v/>
          </cell>
          <cell r="CK8891" t="str">
            <v/>
          </cell>
          <cell r="CL8891" t="str">
            <v/>
          </cell>
          <cell r="CM8891" t="str">
            <v>No Benchmark</v>
          </cell>
          <cell r="CN8891" t="str">
            <v/>
          </cell>
          <cell r="CO8891" t="str">
            <v/>
          </cell>
          <cell r="CQ8891" t="str">
            <v/>
          </cell>
          <cell r="CR8891" t="str">
            <v/>
          </cell>
          <cell r="CS8891" t="str">
            <v/>
          </cell>
          <cell r="CU8891" t="str">
            <v/>
          </cell>
          <cell r="CV8891" t="str">
            <v/>
          </cell>
          <cell r="CZ8891" t="str">
            <v/>
          </cell>
          <cell r="DB8891" t="str">
            <v/>
          </cell>
          <cell r="DC8891" t="str">
            <v/>
          </cell>
          <cell r="DD8891" t="str">
            <v/>
          </cell>
          <cell r="DF8891" t="str">
            <v/>
          </cell>
          <cell r="DG8891" t="str">
            <v/>
          </cell>
          <cell r="DH8891" t="str">
            <v/>
          </cell>
          <cell r="DI8891" t="str">
            <v>N</v>
          </cell>
          <cell r="DL8891" t="str">
            <v/>
          </cell>
          <cell r="DM8891" t="str">
            <v/>
          </cell>
          <cell r="DN8891" t="str">
            <v/>
          </cell>
          <cell r="DP8891" t="str">
            <v/>
          </cell>
          <cell r="DQ8891" t="str">
            <v/>
          </cell>
          <cell r="DR8891" t="str">
            <v/>
          </cell>
          <cell r="DS8891" t="str">
            <v/>
          </cell>
          <cell r="DT8891" t="str">
            <v/>
          </cell>
        </row>
        <row r="8892">
          <cell r="I8892" t="str">
            <v>SE0010442590</v>
          </cell>
          <cell r="J8892" t="str">
            <v>RP 4 [A, ]</v>
          </cell>
          <cell r="L8892" t="str">
            <v/>
          </cell>
          <cell r="M8892" t="str">
            <v/>
          </cell>
          <cell r="N8892" t="str">
            <v/>
          </cell>
          <cell r="P8892" t="str">
            <v/>
          </cell>
          <cell r="Q8892" t="str">
            <v/>
          </cell>
          <cell r="R8892" t="str">
            <v>NOK</v>
          </cell>
          <cell r="S8892" t="str">
            <v/>
          </cell>
          <cell r="T8892">
            <v>1</v>
          </cell>
          <cell r="U8892" t="str">
            <v>Launched</v>
          </cell>
          <cell r="V8892" t="str">
            <v>PRODUCT_STATUS</v>
          </cell>
          <cell r="W8892" t="str">
            <v/>
          </cell>
          <cell r="X8892" t="str">
            <v/>
          </cell>
          <cell r="Y8892" t="str">
            <v/>
          </cell>
          <cell r="Z8892">
            <v>601795</v>
          </cell>
          <cell r="AB8892" t="str">
            <v/>
          </cell>
          <cell r="AC8892" t="str">
            <v/>
          </cell>
          <cell r="AE8892" t="str">
            <v/>
          </cell>
          <cell r="AF8892" t="str">
            <v/>
          </cell>
          <cell r="AH8892" t="str">
            <v/>
          </cell>
          <cell r="AI8892" t="str">
            <v/>
          </cell>
          <cell r="AJ8892" t="str">
            <v>AL</v>
          </cell>
          <cell r="AK8892" t="str">
            <v>A</v>
          </cell>
          <cell r="AL8892" t="str">
            <v>SHARE_CATEGORY</v>
          </cell>
          <cell r="AM8892" t="str">
            <v/>
          </cell>
          <cell r="AN8892" t="str">
            <v/>
          </cell>
          <cell r="AO8892" t="str">
            <v/>
          </cell>
          <cell r="AP8892" t="str">
            <v/>
          </cell>
          <cell r="AQ8892" t="str">
            <v/>
          </cell>
          <cell r="AR8892" t="str">
            <v/>
          </cell>
          <cell r="AS8892" t="str">
            <v/>
          </cell>
          <cell r="AT8892" t="str">
            <v>N</v>
          </cell>
          <cell r="AV8892">
            <v>20171206</v>
          </cell>
          <cell r="AW8892">
            <v>20190624</v>
          </cell>
          <cell r="BB8892" t="str">
            <v>N</v>
          </cell>
          <cell r="BC8892" t="str">
            <v>No</v>
          </cell>
          <cell r="BD8892" t="str">
            <v>DICI_KIID</v>
          </cell>
          <cell r="BE8892" t="str">
            <v/>
          </cell>
          <cell r="BF8892" t="str">
            <v/>
          </cell>
          <cell r="BG8892" t="str">
            <v/>
          </cell>
          <cell r="BH8892" t="str">
            <v/>
          </cell>
          <cell r="BI8892" t="str">
            <v/>
          </cell>
          <cell r="BJ8892" t="str">
            <v/>
          </cell>
          <cell r="BK8892" t="str">
            <v/>
          </cell>
          <cell r="BL8892" t="str">
            <v/>
          </cell>
          <cell r="BN8892" t="str">
            <v/>
          </cell>
          <cell r="BO8892" t="str">
            <v/>
          </cell>
          <cell r="BQ8892" t="str">
            <v/>
          </cell>
          <cell r="BS8892" t="str">
            <v/>
          </cell>
          <cell r="BT8892" t="str">
            <v/>
          </cell>
          <cell r="BU8892" t="str">
            <v>Y</v>
          </cell>
          <cell r="BV8892" t="str">
            <v/>
          </cell>
          <cell r="BW8892" t="str">
            <v/>
          </cell>
          <cell r="BX8892" t="str">
            <v/>
          </cell>
          <cell r="BY8892" t="str">
            <v/>
          </cell>
          <cell r="BZ8892" t="str">
            <v/>
          </cell>
          <cell r="CH8892" t="str">
            <v/>
          </cell>
          <cell r="CI8892" t="str">
            <v/>
          </cell>
          <cell r="CJ8892" t="str">
            <v/>
          </cell>
          <cell r="CK8892" t="str">
            <v/>
          </cell>
          <cell r="CL8892" t="str">
            <v/>
          </cell>
          <cell r="CM8892" t="str">
            <v>No Benchmark</v>
          </cell>
          <cell r="CN8892" t="str">
            <v/>
          </cell>
          <cell r="CO8892" t="str">
            <v/>
          </cell>
          <cell r="CQ8892" t="str">
            <v/>
          </cell>
          <cell r="CR8892" t="str">
            <v/>
          </cell>
          <cell r="CS8892" t="str">
            <v/>
          </cell>
          <cell r="CU8892" t="str">
            <v/>
          </cell>
          <cell r="CV8892" t="str">
            <v/>
          </cell>
          <cell r="CZ8892" t="str">
            <v/>
          </cell>
          <cell r="DB8892" t="str">
            <v/>
          </cell>
          <cell r="DC8892" t="str">
            <v/>
          </cell>
          <cell r="DD8892" t="str">
            <v/>
          </cell>
          <cell r="DF8892" t="str">
            <v/>
          </cell>
          <cell r="DG8892" t="str">
            <v/>
          </cell>
          <cell r="DH8892" t="str">
            <v/>
          </cell>
          <cell r="DI8892" t="str">
            <v>N</v>
          </cell>
          <cell r="DL8892" t="str">
            <v/>
          </cell>
          <cell r="DM8892" t="str">
            <v/>
          </cell>
          <cell r="DN8892" t="str">
            <v/>
          </cell>
          <cell r="DP8892" t="str">
            <v/>
          </cell>
          <cell r="DQ8892" t="str">
            <v/>
          </cell>
          <cell r="DR8892" t="str">
            <v/>
          </cell>
          <cell r="DS8892" t="str">
            <v/>
          </cell>
          <cell r="DT8892" t="str">
            <v/>
          </cell>
        </row>
        <row r="8893">
          <cell r="I8893" t="str">
            <v>BRCAR2CTF007</v>
          </cell>
          <cell r="J8893" t="str">
            <v>BNP PARIBAS CARRIUS CLASSE DE INVESTIMENTO EM COTAS DE CLASSES DE INVESTIMENTO MULTIMERCADO CRÉDITO PRIVADO RESPONSABILIDADE LIMITADA [Classic, C]</v>
          </cell>
          <cell r="L8893" t="str">
            <v/>
          </cell>
          <cell r="M8893" t="str">
            <v/>
          </cell>
          <cell r="N8893" t="str">
            <v/>
          </cell>
          <cell r="P8893" t="str">
            <v/>
          </cell>
          <cell r="Q8893" t="str">
            <v/>
          </cell>
          <cell r="R8893" t="str">
            <v>BRL</v>
          </cell>
          <cell r="S8893" t="str">
            <v>N</v>
          </cell>
          <cell r="T8893">
            <v>1</v>
          </cell>
          <cell r="U8893" t="str">
            <v>Launched</v>
          </cell>
          <cell r="V8893" t="str">
            <v>PRODUCT_STATUS</v>
          </cell>
          <cell r="W8893" t="str">
            <v/>
          </cell>
          <cell r="X8893" t="str">
            <v/>
          </cell>
          <cell r="Y8893" t="str">
            <v/>
          </cell>
          <cell r="Z8893">
            <v>612742</v>
          </cell>
          <cell r="AA8893">
            <v>262006</v>
          </cell>
          <cell r="AB8893" t="str">
            <v>BM BNP Paribas Carrius FI Renda Fixa PREVIDENCIARIO [14994]</v>
          </cell>
          <cell r="AC8893" t="str">
            <v>BRL</v>
          </cell>
          <cell r="AE8893" t="str">
            <v/>
          </cell>
          <cell r="AF8893" t="str">
            <v/>
          </cell>
          <cell r="AH8893" t="str">
            <v/>
          </cell>
          <cell r="AI8893" t="str">
            <v/>
          </cell>
          <cell r="AJ8893" t="str">
            <v>CLAS</v>
          </cell>
          <cell r="AK8893" t="str">
            <v>Classic</v>
          </cell>
          <cell r="AL8893" t="str">
            <v>SHARE_CATEGORY</v>
          </cell>
          <cell r="AM8893" t="str">
            <v>C</v>
          </cell>
          <cell r="AN8893" t="str">
            <v>Capitalisation</v>
          </cell>
          <cell r="AO8893" t="str">
            <v>SHARE_TYPE</v>
          </cell>
          <cell r="AP8893" t="str">
            <v>N</v>
          </cell>
          <cell r="AQ8893" t="str">
            <v/>
          </cell>
          <cell r="AR8893" t="str">
            <v/>
          </cell>
          <cell r="AS8893" t="str">
            <v/>
          </cell>
          <cell r="AT8893" t="str">
            <v>N</v>
          </cell>
          <cell r="AV8893">
            <v>20080206</v>
          </cell>
          <cell r="BB8893" t="str">
            <v>N</v>
          </cell>
          <cell r="BC8893" t="str">
            <v>No</v>
          </cell>
          <cell r="BD8893" t="str">
            <v>DICI_KIID</v>
          </cell>
          <cell r="BE8893" t="str">
            <v/>
          </cell>
          <cell r="BF8893" t="str">
            <v/>
          </cell>
          <cell r="BG8893" t="str">
            <v/>
          </cell>
          <cell r="BH8893" t="str">
            <v/>
          </cell>
          <cell r="BI8893" t="str">
            <v>N</v>
          </cell>
          <cell r="BJ8893" t="str">
            <v/>
          </cell>
          <cell r="BK8893" t="str">
            <v/>
          </cell>
          <cell r="BL8893" t="str">
            <v/>
          </cell>
          <cell r="BN8893" t="str">
            <v/>
          </cell>
          <cell r="BO8893" t="str">
            <v/>
          </cell>
          <cell r="BQ8893" t="str">
            <v/>
          </cell>
          <cell r="BS8893" t="str">
            <v/>
          </cell>
          <cell r="BT8893" t="str">
            <v/>
          </cell>
          <cell r="BU8893" t="str">
            <v>Y</v>
          </cell>
          <cell r="BV8893" t="str">
            <v/>
          </cell>
          <cell r="BW8893" t="str">
            <v/>
          </cell>
          <cell r="BX8893" t="str">
            <v/>
          </cell>
          <cell r="BY8893" t="str">
            <v/>
          </cell>
          <cell r="BZ8893" t="str">
            <v/>
          </cell>
          <cell r="CH8893" t="str">
            <v/>
          </cell>
          <cell r="CI8893" t="str">
            <v/>
          </cell>
          <cell r="CJ8893" t="str">
            <v/>
          </cell>
          <cell r="CK8893" t="str">
            <v/>
          </cell>
          <cell r="CL8893" t="str">
            <v/>
          </cell>
          <cell r="CM8893" t="str">
            <v>No Benchmark</v>
          </cell>
          <cell r="CN8893" t="str">
            <v/>
          </cell>
          <cell r="CO8893" t="str">
            <v/>
          </cell>
          <cell r="CQ8893" t="str">
            <v/>
          </cell>
          <cell r="CR8893" t="str">
            <v/>
          </cell>
          <cell r="CS8893" t="str">
            <v/>
          </cell>
          <cell r="CU8893" t="str">
            <v/>
          </cell>
          <cell r="CV8893" t="str">
            <v/>
          </cell>
          <cell r="CZ8893" t="str">
            <v/>
          </cell>
          <cell r="DB8893" t="str">
            <v/>
          </cell>
          <cell r="DC8893" t="str">
            <v/>
          </cell>
          <cell r="DD8893" t="str">
            <v/>
          </cell>
          <cell r="DF8893" t="str">
            <v/>
          </cell>
          <cell r="DG8893" t="str">
            <v/>
          </cell>
          <cell r="DH8893" t="str">
            <v/>
          </cell>
          <cell r="DI8893" t="str">
            <v>N</v>
          </cell>
          <cell r="DL8893" t="str">
            <v/>
          </cell>
          <cell r="DM8893" t="str">
            <v/>
          </cell>
          <cell r="DN8893" t="str">
            <v/>
          </cell>
          <cell r="DP8893" t="str">
            <v/>
          </cell>
          <cell r="DQ8893" t="str">
            <v/>
          </cell>
          <cell r="DR8893" t="str">
            <v/>
          </cell>
          <cell r="DS8893" t="str">
            <v/>
          </cell>
          <cell r="DT8893" t="str">
            <v/>
          </cell>
        </row>
        <row r="8894">
          <cell r="I8894" t="str">
            <v>BR00Z9CTF008</v>
          </cell>
          <cell r="J8894" t="str">
            <v>BNP PARIBAS DREAM FI MULT CRED PRIV INVESTIMENTO NO EXTERIOR [Classic, C]</v>
          </cell>
          <cell r="L8894" t="str">
            <v/>
          </cell>
          <cell r="M8894" t="str">
            <v/>
          </cell>
          <cell r="N8894" t="str">
            <v/>
          </cell>
          <cell r="P8894" t="str">
            <v/>
          </cell>
          <cell r="Q8894" t="str">
            <v/>
          </cell>
          <cell r="R8894" t="str">
            <v>BRL</v>
          </cell>
          <cell r="S8894" t="str">
            <v/>
          </cell>
          <cell r="T8894">
            <v>2</v>
          </cell>
          <cell r="U8894" t="str">
            <v>Closed</v>
          </cell>
          <cell r="V8894" t="str">
            <v>PRODUCT_STATUS</v>
          </cell>
          <cell r="W8894" t="str">
            <v/>
          </cell>
          <cell r="X8894" t="str">
            <v/>
          </cell>
          <cell r="Y8894" t="str">
            <v/>
          </cell>
          <cell r="Z8894">
            <v>506233</v>
          </cell>
          <cell r="AB8894" t="str">
            <v/>
          </cell>
          <cell r="AC8894" t="str">
            <v/>
          </cell>
          <cell r="AE8894" t="str">
            <v/>
          </cell>
          <cell r="AF8894" t="str">
            <v/>
          </cell>
          <cell r="AH8894" t="str">
            <v/>
          </cell>
          <cell r="AI8894" t="str">
            <v/>
          </cell>
          <cell r="AJ8894" t="str">
            <v>CLAS</v>
          </cell>
          <cell r="AK8894" t="str">
            <v>Classic</v>
          </cell>
          <cell r="AL8894" t="str">
            <v>SHARE_CATEGORY</v>
          </cell>
          <cell r="AM8894" t="str">
            <v>C</v>
          </cell>
          <cell r="AN8894" t="str">
            <v>Capitalisation</v>
          </cell>
          <cell r="AO8894" t="str">
            <v>SHARE_TYPE</v>
          </cell>
          <cell r="AP8894" t="str">
            <v/>
          </cell>
          <cell r="AQ8894" t="str">
            <v/>
          </cell>
          <cell r="AR8894" t="str">
            <v/>
          </cell>
          <cell r="AS8894" t="str">
            <v/>
          </cell>
          <cell r="AT8894" t="str">
            <v>N</v>
          </cell>
          <cell r="AU8894">
            <v>20190213</v>
          </cell>
          <cell r="AV8894">
            <v>20190213</v>
          </cell>
          <cell r="AW8894">
            <v>20190213</v>
          </cell>
          <cell r="AX8894">
            <v>20190213</v>
          </cell>
          <cell r="BB8894" t="str">
            <v>N</v>
          </cell>
          <cell r="BC8894" t="str">
            <v>No</v>
          </cell>
          <cell r="BD8894" t="str">
            <v>DICI_KIID</v>
          </cell>
          <cell r="BE8894" t="str">
            <v/>
          </cell>
          <cell r="BF8894" t="str">
            <v/>
          </cell>
          <cell r="BG8894" t="str">
            <v/>
          </cell>
          <cell r="BH8894" t="str">
            <v/>
          </cell>
          <cell r="BI8894" t="str">
            <v/>
          </cell>
          <cell r="BJ8894" t="str">
            <v/>
          </cell>
          <cell r="BK8894" t="str">
            <v/>
          </cell>
          <cell r="BL8894" t="str">
            <v/>
          </cell>
          <cell r="BN8894" t="str">
            <v/>
          </cell>
          <cell r="BO8894" t="str">
            <v/>
          </cell>
          <cell r="BQ8894" t="str">
            <v/>
          </cell>
          <cell r="BS8894" t="str">
            <v/>
          </cell>
          <cell r="BT8894" t="str">
            <v/>
          </cell>
          <cell r="BU8894" t="str">
            <v>N</v>
          </cell>
          <cell r="BV8894" t="str">
            <v/>
          </cell>
          <cell r="BW8894" t="str">
            <v/>
          </cell>
          <cell r="BX8894" t="str">
            <v/>
          </cell>
          <cell r="BY8894" t="str">
            <v/>
          </cell>
          <cell r="BZ8894" t="str">
            <v/>
          </cell>
          <cell r="CH8894" t="str">
            <v/>
          </cell>
          <cell r="CI8894" t="str">
            <v/>
          </cell>
          <cell r="CJ8894" t="str">
            <v/>
          </cell>
          <cell r="CK8894" t="str">
            <v/>
          </cell>
          <cell r="CL8894" t="str">
            <v/>
          </cell>
          <cell r="CM8894" t="str">
            <v/>
          </cell>
          <cell r="CN8894" t="str">
            <v/>
          </cell>
          <cell r="CO8894" t="str">
            <v/>
          </cell>
          <cell r="CQ8894" t="str">
            <v/>
          </cell>
          <cell r="CR8894" t="str">
            <v/>
          </cell>
          <cell r="CS8894" t="str">
            <v/>
          </cell>
          <cell r="CU8894" t="str">
            <v/>
          </cell>
          <cell r="CV8894" t="str">
            <v/>
          </cell>
          <cell r="CZ8894" t="str">
            <v/>
          </cell>
          <cell r="DB8894" t="str">
            <v/>
          </cell>
          <cell r="DC8894" t="str">
            <v/>
          </cell>
          <cell r="DD8894" t="str">
            <v/>
          </cell>
          <cell r="DF8894" t="str">
            <v/>
          </cell>
          <cell r="DG8894" t="str">
            <v/>
          </cell>
          <cell r="DH8894" t="str">
            <v/>
          </cell>
          <cell r="DI8894" t="str">
            <v/>
          </cell>
          <cell r="DL8894" t="str">
            <v/>
          </cell>
          <cell r="DM8894" t="str">
            <v/>
          </cell>
          <cell r="DN8894" t="str">
            <v/>
          </cell>
          <cell r="DP8894" t="str">
            <v/>
          </cell>
          <cell r="DQ8894" t="str">
            <v/>
          </cell>
          <cell r="DR8894" t="str">
            <v/>
          </cell>
          <cell r="DS8894" t="str">
            <v/>
          </cell>
          <cell r="DT8894" t="str">
            <v/>
          </cell>
        </row>
        <row r="8895">
          <cell r="I8895" t="str">
            <v>IDN000038007</v>
          </cell>
          <cell r="J8895" t="str">
            <v>BNP Paribas Ekuitas [Classic, C]</v>
          </cell>
          <cell r="K8895">
            <v>929</v>
          </cell>
          <cell r="L8895" t="str">
            <v>Retail</v>
          </cell>
          <cell r="M8895" t="str">
            <v>INVEST_LEGAL_TYPE</v>
          </cell>
          <cell r="N8895" t="str">
            <v/>
          </cell>
          <cell r="P8895" t="str">
            <v/>
          </cell>
          <cell r="Q8895" t="str">
            <v/>
          </cell>
          <cell r="R8895" t="str">
            <v>IDR</v>
          </cell>
          <cell r="S8895" t="str">
            <v>N</v>
          </cell>
          <cell r="T8895">
            <v>1</v>
          </cell>
          <cell r="U8895" t="str">
            <v>Launched</v>
          </cell>
          <cell r="V8895" t="str">
            <v>PRODUCT_STATUS</v>
          </cell>
          <cell r="W8895" t="str">
            <v/>
          </cell>
          <cell r="X8895" t="str">
            <v/>
          </cell>
          <cell r="Y8895" t="str">
            <v/>
          </cell>
          <cell r="Z8895">
            <v>609202</v>
          </cell>
          <cell r="AA8895">
            <v>199909</v>
          </cell>
          <cell r="AB8895" t="str">
            <v>BM for BNP Paribas Ekuitas [6452]</v>
          </cell>
          <cell r="AC8895" t="str">
            <v>IDR</v>
          </cell>
          <cell r="AE8895" t="str">
            <v/>
          </cell>
          <cell r="AF8895" t="str">
            <v/>
          </cell>
          <cell r="AH8895" t="str">
            <v/>
          </cell>
          <cell r="AI8895" t="str">
            <v/>
          </cell>
          <cell r="AJ8895" t="str">
            <v>CLAS</v>
          </cell>
          <cell r="AK8895" t="str">
            <v>Classic</v>
          </cell>
          <cell r="AL8895" t="str">
            <v>SHARE_CATEGORY</v>
          </cell>
          <cell r="AM8895" t="str">
            <v>C</v>
          </cell>
          <cell r="AN8895" t="str">
            <v>Capitalisation</v>
          </cell>
          <cell r="AO8895" t="str">
            <v>SHARE_TYPE</v>
          </cell>
          <cell r="AP8895" t="str">
            <v>N</v>
          </cell>
          <cell r="AQ8895" t="str">
            <v/>
          </cell>
          <cell r="AR8895" t="str">
            <v/>
          </cell>
          <cell r="AS8895" t="str">
            <v/>
          </cell>
          <cell r="AT8895" t="str">
            <v>N</v>
          </cell>
          <cell r="AV8895">
            <v>20010228</v>
          </cell>
          <cell r="BB8895" t="str">
            <v>N</v>
          </cell>
          <cell r="BC8895" t="str">
            <v>No</v>
          </cell>
          <cell r="BD8895" t="str">
            <v>DICI_KIID</v>
          </cell>
          <cell r="BE8895" t="str">
            <v/>
          </cell>
          <cell r="BF8895" t="str">
            <v/>
          </cell>
          <cell r="BG8895" t="str">
            <v/>
          </cell>
          <cell r="BH8895" t="str">
            <v/>
          </cell>
          <cell r="BI8895" t="str">
            <v>N</v>
          </cell>
          <cell r="BJ8895" t="str">
            <v/>
          </cell>
          <cell r="BK8895" t="str">
            <v/>
          </cell>
          <cell r="BL8895" t="str">
            <v/>
          </cell>
          <cell r="BN8895" t="str">
            <v/>
          </cell>
          <cell r="BO8895" t="str">
            <v/>
          </cell>
          <cell r="BQ8895" t="str">
            <v/>
          </cell>
          <cell r="BS8895" t="str">
            <v/>
          </cell>
          <cell r="BT8895" t="str">
            <v/>
          </cell>
          <cell r="BU8895" t="str">
            <v>Y</v>
          </cell>
          <cell r="BV8895" t="str">
            <v/>
          </cell>
          <cell r="BW8895" t="str">
            <v/>
          </cell>
          <cell r="BX8895" t="str">
            <v>NEANT</v>
          </cell>
          <cell r="BY8895" t="str">
            <v>NEANT</v>
          </cell>
          <cell r="BZ8895" t="str">
            <v>LIBRARY_FUNDSQUARE</v>
          </cell>
          <cell r="CH8895" t="str">
            <v/>
          </cell>
          <cell r="CI8895" t="str">
            <v/>
          </cell>
          <cell r="CJ8895" t="str">
            <v/>
          </cell>
          <cell r="CK8895" t="str">
            <v/>
          </cell>
          <cell r="CL8895" t="str">
            <v/>
          </cell>
          <cell r="CM8895" t="str">
            <v>80% Jakarta SE LQ45 (IDR) PI + 20% Jakarta SE composite (IDR) PI</v>
          </cell>
          <cell r="CN8895" t="str">
            <v/>
          </cell>
          <cell r="CO8895" t="str">
            <v/>
          </cell>
          <cell r="CQ8895" t="str">
            <v/>
          </cell>
          <cell r="CR8895" t="str">
            <v/>
          </cell>
          <cell r="CS8895" t="str">
            <v/>
          </cell>
          <cell r="CU8895" t="str">
            <v/>
          </cell>
          <cell r="CV8895" t="str">
            <v/>
          </cell>
          <cell r="CZ8895" t="str">
            <v/>
          </cell>
          <cell r="DB8895" t="str">
            <v/>
          </cell>
          <cell r="DC8895" t="str">
            <v/>
          </cell>
          <cell r="DD8895" t="str">
            <v/>
          </cell>
          <cell r="DF8895" t="str">
            <v/>
          </cell>
          <cell r="DG8895" t="str">
            <v/>
          </cell>
          <cell r="DH8895" t="str">
            <v/>
          </cell>
          <cell r="DI8895" t="str">
            <v>N</v>
          </cell>
          <cell r="DL8895" t="str">
            <v/>
          </cell>
          <cell r="DM8895" t="str">
            <v/>
          </cell>
          <cell r="DN8895" t="str">
            <v/>
          </cell>
          <cell r="DP8895" t="str">
            <v/>
          </cell>
          <cell r="DQ8895" t="str">
            <v/>
          </cell>
          <cell r="DR8895" t="str">
            <v/>
          </cell>
          <cell r="DS8895" t="str">
            <v/>
          </cell>
          <cell r="DT8895" t="str">
            <v/>
          </cell>
        </row>
        <row r="8896">
          <cell r="I8896" t="str">
            <v>BR0199CTF002</v>
          </cell>
          <cell r="J8896" t="str">
            <v>BNP PARIBAS STRATEGIE FUNDO DE INVESTIMENTO EM AÇÕES [Classic, C]</v>
          </cell>
          <cell r="L8896" t="str">
            <v/>
          </cell>
          <cell r="M8896" t="str">
            <v/>
          </cell>
          <cell r="N8896" t="str">
            <v/>
          </cell>
          <cell r="P8896" t="str">
            <v/>
          </cell>
          <cell r="Q8896" t="str">
            <v/>
          </cell>
          <cell r="R8896" t="str">
            <v>BRL</v>
          </cell>
          <cell r="S8896" t="str">
            <v/>
          </cell>
          <cell r="T8896">
            <v>2</v>
          </cell>
          <cell r="U8896" t="str">
            <v>Closed</v>
          </cell>
          <cell r="V8896" t="str">
            <v>PRODUCT_STATUS</v>
          </cell>
          <cell r="W8896" t="str">
            <v/>
          </cell>
          <cell r="X8896" t="str">
            <v/>
          </cell>
          <cell r="Y8896" t="str">
            <v/>
          </cell>
          <cell r="Z8896">
            <v>601794</v>
          </cell>
          <cell r="AA8896">
            <v>261821</v>
          </cell>
          <cell r="AB8896" t="str">
            <v>BM BNP PARIBAS STRATEGIE FUNDO DE INVESTIMENTO EM Acoes [43409]</v>
          </cell>
          <cell r="AC8896" t="str">
            <v>BRL</v>
          </cell>
          <cell r="AE8896" t="str">
            <v/>
          </cell>
          <cell r="AF8896" t="str">
            <v/>
          </cell>
          <cell r="AH8896" t="str">
            <v/>
          </cell>
          <cell r="AI8896" t="str">
            <v/>
          </cell>
          <cell r="AJ8896" t="str">
            <v>CLAS</v>
          </cell>
          <cell r="AK8896" t="str">
            <v>Classic</v>
          </cell>
          <cell r="AL8896" t="str">
            <v>SHARE_CATEGORY</v>
          </cell>
          <cell r="AM8896" t="str">
            <v>C</v>
          </cell>
          <cell r="AN8896" t="str">
            <v>Capitalisation</v>
          </cell>
          <cell r="AO8896" t="str">
            <v>SHARE_TYPE</v>
          </cell>
          <cell r="AP8896" t="str">
            <v/>
          </cell>
          <cell r="AQ8896" t="str">
            <v/>
          </cell>
          <cell r="AR8896" t="str">
            <v/>
          </cell>
          <cell r="AS8896" t="str">
            <v/>
          </cell>
          <cell r="AT8896" t="str">
            <v>N</v>
          </cell>
          <cell r="AU8896">
            <v>20190315</v>
          </cell>
          <cell r="AV8896">
            <v>20190315</v>
          </cell>
          <cell r="AW8896">
            <v>20190315</v>
          </cell>
          <cell r="AX8896">
            <v>20190315</v>
          </cell>
          <cell r="AZ8896">
            <v>20241024</v>
          </cell>
          <cell r="BA8896">
            <v>20241024</v>
          </cell>
          <cell r="BB8896" t="str">
            <v>N</v>
          </cell>
          <cell r="BC8896" t="str">
            <v>No</v>
          </cell>
          <cell r="BD8896" t="str">
            <v>DICI_KIID</v>
          </cell>
          <cell r="BE8896" t="str">
            <v/>
          </cell>
          <cell r="BF8896" t="str">
            <v/>
          </cell>
          <cell r="BG8896" t="str">
            <v/>
          </cell>
          <cell r="BH8896" t="str">
            <v/>
          </cell>
          <cell r="BI8896" t="str">
            <v/>
          </cell>
          <cell r="BJ8896" t="str">
            <v/>
          </cell>
          <cell r="BK8896" t="str">
            <v/>
          </cell>
          <cell r="BL8896" t="str">
            <v/>
          </cell>
          <cell r="BN8896" t="str">
            <v/>
          </cell>
          <cell r="BO8896" t="str">
            <v/>
          </cell>
          <cell r="BQ8896" t="str">
            <v/>
          </cell>
          <cell r="BS8896" t="str">
            <v/>
          </cell>
          <cell r="BT8896" t="str">
            <v/>
          </cell>
          <cell r="BU8896" t="str">
            <v>Y</v>
          </cell>
          <cell r="BV8896" t="str">
            <v/>
          </cell>
          <cell r="BW8896" t="str">
            <v/>
          </cell>
          <cell r="BX8896" t="str">
            <v/>
          </cell>
          <cell r="BY8896" t="str">
            <v/>
          </cell>
          <cell r="BZ8896" t="str">
            <v/>
          </cell>
          <cell r="CH8896" t="str">
            <v/>
          </cell>
          <cell r="CI8896" t="str">
            <v/>
          </cell>
          <cell r="CJ8896" t="str">
            <v/>
          </cell>
          <cell r="CK8896" t="str">
            <v/>
          </cell>
          <cell r="CL8896" t="str">
            <v/>
          </cell>
          <cell r="CM8896" t="str">
            <v>Bovespa corporate sustainability index ISE (BRL) RI</v>
          </cell>
          <cell r="CN8896" t="str">
            <v/>
          </cell>
          <cell r="CO8896" t="str">
            <v/>
          </cell>
          <cell r="CQ8896" t="str">
            <v/>
          </cell>
          <cell r="CR8896" t="str">
            <v/>
          </cell>
          <cell r="CS8896" t="str">
            <v/>
          </cell>
          <cell r="CU8896" t="str">
            <v/>
          </cell>
          <cell r="CV8896" t="str">
            <v/>
          </cell>
          <cell r="CZ8896" t="str">
            <v/>
          </cell>
          <cell r="DB8896" t="str">
            <v/>
          </cell>
          <cell r="DC8896" t="str">
            <v/>
          </cell>
          <cell r="DD8896" t="str">
            <v/>
          </cell>
          <cell r="DF8896" t="str">
            <v/>
          </cell>
          <cell r="DG8896" t="str">
            <v/>
          </cell>
          <cell r="DH8896" t="str">
            <v/>
          </cell>
          <cell r="DI8896" t="str">
            <v>N</v>
          </cell>
          <cell r="DL8896" t="str">
            <v/>
          </cell>
          <cell r="DM8896" t="str">
            <v/>
          </cell>
          <cell r="DN8896" t="str">
            <v/>
          </cell>
          <cell r="DP8896" t="str">
            <v/>
          </cell>
          <cell r="DQ8896" t="str">
            <v/>
          </cell>
          <cell r="DR8896" t="str">
            <v/>
          </cell>
          <cell r="DS8896" t="str">
            <v/>
          </cell>
          <cell r="DT8896" t="str">
            <v/>
          </cell>
        </row>
        <row r="8897">
          <cell r="I8897" t="str">
            <v>FL0000000023</v>
          </cell>
          <cell r="J8897" t="str">
            <v>TOP FUND ALLEGRO [C, C]</v>
          </cell>
          <cell r="K8897">
            <v>986</v>
          </cell>
          <cell r="L8897" t="str">
            <v>Undefined</v>
          </cell>
          <cell r="M8897" t="str">
            <v>INVEST_LEGAL_TYPE</v>
          </cell>
          <cell r="N8897" t="str">
            <v/>
          </cell>
          <cell r="P8897" t="str">
            <v/>
          </cell>
          <cell r="Q8897" t="str">
            <v/>
          </cell>
          <cell r="R8897" t="str">
            <v>EUR</v>
          </cell>
          <cell r="S8897" t="str">
            <v>N</v>
          </cell>
          <cell r="T8897">
            <v>2</v>
          </cell>
          <cell r="U8897" t="str">
            <v>Closed</v>
          </cell>
          <cell r="V8897" t="str">
            <v>PRODUCT_STATUS</v>
          </cell>
          <cell r="W8897" t="str">
            <v/>
          </cell>
          <cell r="X8897" t="str">
            <v/>
          </cell>
          <cell r="Y8897" t="str">
            <v/>
          </cell>
          <cell r="Z8897">
            <v>229147</v>
          </cell>
          <cell r="AA8897">
            <v>192265</v>
          </cell>
          <cell r="AB8897" t="str">
            <v>BM TOP FUND ALLEGRO</v>
          </cell>
          <cell r="AC8897" t="str">
            <v>EUR</v>
          </cell>
          <cell r="AE8897" t="str">
            <v/>
          </cell>
          <cell r="AF8897" t="str">
            <v/>
          </cell>
          <cell r="AH8897" t="str">
            <v/>
          </cell>
          <cell r="AI8897" t="str">
            <v/>
          </cell>
          <cell r="AJ8897" t="str">
            <v>CL</v>
          </cell>
          <cell r="AK8897" t="str">
            <v>C</v>
          </cell>
          <cell r="AL8897" t="str">
            <v>SHARE_CATEGORY</v>
          </cell>
          <cell r="AM8897" t="str">
            <v>C</v>
          </cell>
          <cell r="AN8897" t="str">
            <v>Capitalisation</v>
          </cell>
          <cell r="AO8897" t="str">
            <v>SHARE_TYPE</v>
          </cell>
          <cell r="AP8897" t="str">
            <v>N</v>
          </cell>
          <cell r="AQ8897" t="str">
            <v/>
          </cell>
          <cell r="AR8897" t="str">
            <v/>
          </cell>
          <cell r="AS8897" t="str">
            <v/>
          </cell>
          <cell r="AT8897" t="str">
            <v>N</v>
          </cell>
          <cell r="AV8897">
            <v>19920908</v>
          </cell>
          <cell r="AW8897">
            <v>19920908</v>
          </cell>
          <cell r="AX8897">
            <v>19920908</v>
          </cell>
          <cell r="AY8897">
            <v>20190430</v>
          </cell>
          <cell r="AZ8897">
            <v>20190430</v>
          </cell>
          <cell r="BB8897" t="str">
            <v>N</v>
          </cell>
          <cell r="BC8897" t="str">
            <v>No</v>
          </cell>
          <cell r="BD8897" t="str">
            <v>DICI_KIID</v>
          </cell>
          <cell r="BE8897" t="str">
            <v/>
          </cell>
          <cell r="BF8897" t="str">
            <v/>
          </cell>
          <cell r="BG8897" t="str">
            <v/>
          </cell>
          <cell r="BH8897" t="str">
            <v/>
          </cell>
          <cell r="BI8897" t="str">
            <v>N</v>
          </cell>
          <cell r="BJ8897" t="str">
            <v/>
          </cell>
          <cell r="BK8897" t="str">
            <v/>
          </cell>
          <cell r="BL8897" t="str">
            <v/>
          </cell>
          <cell r="BN8897" t="str">
            <v/>
          </cell>
          <cell r="BO8897" t="str">
            <v/>
          </cell>
          <cell r="BQ8897" t="str">
            <v/>
          </cell>
          <cell r="BS8897" t="str">
            <v/>
          </cell>
          <cell r="BT8897" t="str">
            <v/>
          </cell>
          <cell r="BU8897" t="str">
            <v>Y</v>
          </cell>
          <cell r="BV8897" t="str">
            <v/>
          </cell>
          <cell r="BW8897" t="str">
            <v/>
          </cell>
          <cell r="BX8897" t="str">
            <v/>
          </cell>
          <cell r="BY8897" t="str">
            <v/>
          </cell>
          <cell r="BZ8897" t="str">
            <v/>
          </cell>
          <cell r="CH8897" t="str">
            <v/>
          </cell>
          <cell r="CI8897" t="str">
            <v/>
          </cell>
          <cell r="CJ8897" t="str">
            <v/>
          </cell>
          <cell r="CK8897" t="str">
            <v/>
          </cell>
          <cell r="CL8897" t="str">
            <v/>
          </cell>
          <cell r="CM8897" t="str">
            <v>10% MSCI Europe (EUR) NR + 7% MSCI USA (EUR) NR + 75% Bloomberg Barclays Euro Aggregate (EUR) RI + 4% MSCI Emerging Markets (Free) (EUR) NR + 4% MSCI Japan (EUR) NR</v>
          </cell>
          <cell r="CN8897" t="str">
            <v/>
          </cell>
          <cell r="CO8897" t="str">
            <v/>
          </cell>
          <cell r="CQ8897" t="str">
            <v/>
          </cell>
          <cell r="CR8897" t="str">
            <v/>
          </cell>
          <cell r="CS8897" t="str">
            <v/>
          </cell>
          <cell r="CU8897" t="str">
            <v/>
          </cell>
          <cell r="CV8897" t="str">
            <v/>
          </cell>
          <cell r="CZ8897" t="str">
            <v/>
          </cell>
          <cell r="DB8897" t="str">
            <v/>
          </cell>
          <cell r="DC8897" t="str">
            <v/>
          </cell>
          <cell r="DD8897" t="str">
            <v/>
          </cell>
          <cell r="DF8897" t="str">
            <v/>
          </cell>
          <cell r="DG8897" t="str">
            <v/>
          </cell>
          <cell r="DH8897" t="str">
            <v/>
          </cell>
          <cell r="DI8897" t="str">
            <v/>
          </cell>
          <cell r="DL8897" t="str">
            <v/>
          </cell>
          <cell r="DM8897" t="str">
            <v/>
          </cell>
          <cell r="DN8897" t="str">
            <v/>
          </cell>
          <cell r="DP8897" t="str">
            <v/>
          </cell>
          <cell r="DQ8897" t="str">
            <v/>
          </cell>
          <cell r="DR8897" t="str">
            <v/>
          </cell>
          <cell r="DS8897" t="str">
            <v/>
          </cell>
          <cell r="DT8897" t="str">
            <v/>
          </cell>
        </row>
        <row r="8898">
          <cell r="I8898" t="str">
            <v>BRCTUFCTF001</v>
          </cell>
          <cell r="J8898" t="str">
            <v>BNP Paribas Centuria FIC de FIM Crédito Privado [Classic, C]</v>
          </cell>
          <cell r="L8898" t="str">
            <v/>
          </cell>
          <cell r="M8898" t="str">
            <v/>
          </cell>
          <cell r="N8898" t="str">
            <v/>
          </cell>
          <cell r="P8898" t="str">
            <v/>
          </cell>
          <cell r="Q8898" t="str">
            <v/>
          </cell>
          <cell r="R8898" t="str">
            <v>BRL</v>
          </cell>
          <cell r="S8898" t="str">
            <v>N</v>
          </cell>
          <cell r="T8898">
            <v>2</v>
          </cell>
          <cell r="U8898" t="str">
            <v>Closed</v>
          </cell>
          <cell r="V8898" t="str">
            <v>PRODUCT_STATUS</v>
          </cell>
          <cell r="W8898" t="str">
            <v/>
          </cell>
          <cell r="X8898" t="str">
            <v/>
          </cell>
          <cell r="Y8898" t="str">
            <v/>
          </cell>
          <cell r="Z8898">
            <v>506245</v>
          </cell>
          <cell r="AB8898" t="str">
            <v/>
          </cell>
          <cell r="AC8898" t="str">
            <v/>
          </cell>
          <cell r="AE8898" t="str">
            <v/>
          </cell>
          <cell r="AF8898" t="str">
            <v/>
          </cell>
          <cell r="AH8898" t="str">
            <v/>
          </cell>
          <cell r="AI8898" t="str">
            <v/>
          </cell>
          <cell r="AJ8898" t="str">
            <v>CLAS</v>
          </cell>
          <cell r="AK8898" t="str">
            <v>Classic</v>
          </cell>
          <cell r="AL8898" t="str">
            <v>SHARE_CATEGORY</v>
          </cell>
          <cell r="AM8898" t="str">
            <v>C</v>
          </cell>
          <cell r="AN8898" t="str">
            <v>Capitalisation</v>
          </cell>
          <cell r="AO8898" t="str">
            <v>SHARE_TYPE</v>
          </cell>
          <cell r="AP8898" t="str">
            <v>N</v>
          </cell>
          <cell r="AQ8898" t="str">
            <v/>
          </cell>
          <cell r="AR8898" t="str">
            <v/>
          </cell>
          <cell r="AS8898" t="str">
            <v/>
          </cell>
          <cell r="AT8898" t="str">
            <v>N</v>
          </cell>
          <cell r="AV8898">
            <v>20130910</v>
          </cell>
          <cell r="BB8898" t="str">
            <v>N</v>
          </cell>
          <cell r="BC8898" t="str">
            <v>No</v>
          </cell>
          <cell r="BD8898" t="str">
            <v>DICI_KIID</v>
          </cell>
          <cell r="BE8898" t="str">
            <v/>
          </cell>
          <cell r="BF8898" t="str">
            <v/>
          </cell>
          <cell r="BG8898" t="str">
            <v/>
          </cell>
          <cell r="BH8898" t="str">
            <v/>
          </cell>
          <cell r="BI8898" t="str">
            <v>N</v>
          </cell>
          <cell r="BJ8898" t="str">
            <v/>
          </cell>
          <cell r="BK8898" t="str">
            <v/>
          </cell>
          <cell r="BL8898" t="str">
            <v/>
          </cell>
          <cell r="BN8898" t="str">
            <v/>
          </cell>
          <cell r="BO8898" t="str">
            <v/>
          </cell>
          <cell r="BQ8898" t="str">
            <v/>
          </cell>
          <cell r="BS8898" t="str">
            <v/>
          </cell>
          <cell r="BT8898" t="str">
            <v/>
          </cell>
          <cell r="BU8898" t="str">
            <v>N</v>
          </cell>
          <cell r="BV8898" t="str">
            <v/>
          </cell>
          <cell r="BW8898" t="str">
            <v/>
          </cell>
          <cell r="BX8898" t="str">
            <v/>
          </cell>
          <cell r="BY8898" t="str">
            <v/>
          </cell>
          <cell r="BZ8898" t="str">
            <v/>
          </cell>
          <cell r="CH8898" t="str">
            <v/>
          </cell>
          <cell r="CI8898" t="str">
            <v/>
          </cell>
          <cell r="CJ8898" t="str">
            <v/>
          </cell>
          <cell r="CK8898" t="str">
            <v/>
          </cell>
          <cell r="CL8898" t="str">
            <v/>
          </cell>
          <cell r="CM8898" t="str">
            <v/>
          </cell>
          <cell r="CN8898" t="str">
            <v/>
          </cell>
          <cell r="CO8898" t="str">
            <v/>
          </cell>
          <cell r="CQ8898" t="str">
            <v/>
          </cell>
          <cell r="CR8898" t="str">
            <v/>
          </cell>
          <cell r="CS8898" t="str">
            <v/>
          </cell>
          <cell r="CU8898" t="str">
            <v/>
          </cell>
          <cell r="CV8898" t="str">
            <v/>
          </cell>
          <cell r="CZ8898" t="str">
            <v/>
          </cell>
          <cell r="DB8898" t="str">
            <v/>
          </cell>
          <cell r="DC8898" t="str">
            <v/>
          </cell>
          <cell r="DD8898" t="str">
            <v/>
          </cell>
          <cell r="DF8898" t="str">
            <v/>
          </cell>
          <cell r="DG8898" t="str">
            <v/>
          </cell>
          <cell r="DH8898" t="str">
            <v/>
          </cell>
          <cell r="DI8898" t="str">
            <v/>
          </cell>
          <cell r="DL8898" t="str">
            <v/>
          </cell>
          <cell r="DM8898" t="str">
            <v/>
          </cell>
          <cell r="DN8898" t="str">
            <v/>
          </cell>
          <cell r="DP8898" t="str">
            <v/>
          </cell>
          <cell r="DQ8898" t="str">
            <v/>
          </cell>
          <cell r="DR8898" t="str">
            <v/>
          </cell>
          <cell r="DS8898" t="str">
            <v/>
          </cell>
          <cell r="DT8898" t="str">
            <v/>
          </cell>
        </row>
        <row r="8899">
          <cell r="I8899" t="str">
            <v>FL0000000018</v>
          </cell>
          <cell r="J8899" t="str">
            <v>Banylife Inv Neutral [Non applicable, M]</v>
          </cell>
          <cell r="K8899">
            <v>986</v>
          </cell>
          <cell r="L8899" t="str">
            <v>Undefined</v>
          </cell>
          <cell r="M8899" t="str">
            <v>INVEST_LEGAL_TYPE</v>
          </cell>
          <cell r="N8899" t="str">
            <v/>
          </cell>
          <cell r="P8899" t="str">
            <v/>
          </cell>
          <cell r="Q8899" t="str">
            <v/>
          </cell>
          <cell r="R8899" t="str">
            <v>EUR</v>
          </cell>
          <cell r="S8899" t="str">
            <v>N</v>
          </cell>
          <cell r="T8899">
            <v>2</v>
          </cell>
          <cell r="U8899" t="str">
            <v>Closed</v>
          </cell>
          <cell r="V8899" t="str">
            <v>PRODUCT_STATUS</v>
          </cell>
          <cell r="W8899" t="str">
            <v/>
          </cell>
          <cell r="X8899" t="str">
            <v/>
          </cell>
          <cell r="Y8899" t="str">
            <v/>
          </cell>
          <cell r="Z8899">
            <v>229148</v>
          </cell>
          <cell r="AA8899">
            <v>196584</v>
          </cell>
          <cell r="AB8899" t="str">
            <v>BM Banylife Inv Neutral</v>
          </cell>
          <cell r="AC8899" t="str">
            <v>EUR</v>
          </cell>
          <cell r="AE8899" t="str">
            <v/>
          </cell>
          <cell r="AF8899" t="str">
            <v/>
          </cell>
          <cell r="AH8899" t="str">
            <v/>
          </cell>
          <cell r="AI8899" t="str">
            <v/>
          </cell>
          <cell r="AJ8899" t="str">
            <v>Z</v>
          </cell>
          <cell r="AK8899" t="str">
            <v>Not applicable</v>
          </cell>
          <cell r="AL8899" t="str">
            <v>SHARE_CATEGORY</v>
          </cell>
          <cell r="AM8899" t="str">
            <v>M</v>
          </cell>
          <cell r="AN8899" t="str">
            <v>Mandate</v>
          </cell>
          <cell r="AO8899" t="str">
            <v>SHARE_TYPE</v>
          </cell>
          <cell r="AP8899" t="str">
            <v>N</v>
          </cell>
          <cell r="AQ8899" t="str">
            <v/>
          </cell>
          <cell r="AR8899" t="str">
            <v/>
          </cell>
          <cell r="AS8899" t="str">
            <v/>
          </cell>
          <cell r="AT8899" t="str">
            <v>N</v>
          </cell>
          <cell r="AV8899">
            <v>20111003</v>
          </cell>
          <cell r="AY8899">
            <v>20190430</v>
          </cell>
          <cell r="AZ8899">
            <v>20190430</v>
          </cell>
          <cell r="BB8899" t="str">
            <v>N</v>
          </cell>
          <cell r="BC8899" t="str">
            <v>No</v>
          </cell>
          <cell r="BD8899" t="str">
            <v>DICI_KIID</v>
          </cell>
          <cell r="BE8899" t="str">
            <v/>
          </cell>
          <cell r="BF8899" t="str">
            <v/>
          </cell>
          <cell r="BG8899" t="str">
            <v/>
          </cell>
          <cell r="BH8899" t="str">
            <v/>
          </cell>
          <cell r="BI8899" t="str">
            <v>N</v>
          </cell>
          <cell r="BJ8899" t="str">
            <v/>
          </cell>
          <cell r="BK8899" t="str">
            <v/>
          </cell>
          <cell r="BL8899" t="str">
            <v/>
          </cell>
          <cell r="BN8899" t="str">
            <v/>
          </cell>
          <cell r="BO8899" t="str">
            <v/>
          </cell>
          <cell r="BQ8899" t="str">
            <v/>
          </cell>
          <cell r="BS8899" t="str">
            <v/>
          </cell>
          <cell r="BT8899" t="str">
            <v/>
          </cell>
          <cell r="BU8899" t="str">
            <v>Y</v>
          </cell>
          <cell r="BV8899" t="str">
            <v/>
          </cell>
          <cell r="BW8899" t="str">
            <v/>
          </cell>
          <cell r="BX8899" t="str">
            <v/>
          </cell>
          <cell r="BY8899" t="str">
            <v/>
          </cell>
          <cell r="BZ8899" t="str">
            <v/>
          </cell>
          <cell r="CH8899" t="str">
            <v/>
          </cell>
          <cell r="CI8899" t="str">
            <v/>
          </cell>
          <cell r="CJ8899" t="str">
            <v/>
          </cell>
          <cell r="CK8899" t="str">
            <v/>
          </cell>
          <cell r="CL8899" t="str">
            <v/>
          </cell>
          <cell r="CM8899" t="str">
            <v>20% MSCI Europe + 14% MSCI US + 8% MSCI Japan + 8% Emerging Market + 50% Barcap Eur Aggregate</v>
          </cell>
          <cell r="CN8899" t="str">
            <v/>
          </cell>
          <cell r="CO8899" t="str">
            <v/>
          </cell>
          <cell r="CQ8899" t="str">
            <v/>
          </cell>
          <cell r="CR8899" t="str">
            <v/>
          </cell>
          <cell r="CS8899" t="str">
            <v/>
          </cell>
          <cell r="CU8899" t="str">
            <v/>
          </cell>
          <cell r="CV8899" t="str">
            <v/>
          </cell>
          <cell r="CZ8899" t="str">
            <v/>
          </cell>
          <cell r="DB8899" t="str">
            <v/>
          </cell>
          <cell r="DC8899" t="str">
            <v/>
          </cell>
          <cell r="DD8899" t="str">
            <v/>
          </cell>
          <cell r="DF8899" t="str">
            <v/>
          </cell>
          <cell r="DG8899" t="str">
            <v/>
          </cell>
          <cell r="DH8899" t="str">
            <v/>
          </cell>
          <cell r="DI8899" t="str">
            <v/>
          </cell>
          <cell r="DL8899" t="str">
            <v/>
          </cell>
          <cell r="DM8899" t="str">
            <v/>
          </cell>
          <cell r="DN8899" t="str">
            <v/>
          </cell>
          <cell r="DP8899" t="str">
            <v/>
          </cell>
          <cell r="DQ8899" t="str">
            <v/>
          </cell>
          <cell r="DR8899" t="str">
            <v/>
          </cell>
          <cell r="DS8899" t="str">
            <v/>
          </cell>
          <cell r="DT8899" t="str">
            <v/>
          </cell>
        </row>
        <row r="8900">
          <cell r="I8900" t="str">
            <v>MX51AX0Q0099</v>
          </cell>
          <cell r="J8900" t="str">
            <v>Deuda 3A, S.A. de C.V. Fondo de Inversión en Instrumentos de Deuda (AXAIM3A) [BE2, C]</v>
          </cell>
          <cell r="K8900">
            <v>633</v>
          </cell>
          <cell r="L8900" t="str">
            <v>Companies</v>
          </cell>
          <cell r="M8900" t="str">
            <v>INVEST_LEGAL_TYPE</v>
          </cell>
          <cell r="N8900" t="str">
            <v>tax-exempt companies</v>
          </cell>
          <cell r="O8900">
            <v>2</v>
          </cell>
          <cell r="P8900" t="str">
            <v>Registered</v>
          </cell>
          <cell r="Q8900" t="str">
            <v>SHARE_FORM</v>
          </cell>
          <cell r="R8900" t="str">
            <v>MXN</v>
          </cell>
          <cell r="S8900" t="str">
            <v/>
          </cell>
          <cell r="T8900">
            <v>2</v>
          </cell>
          <cell r="U8900" t="str">
            <v>Closed</v>
          </cell>
          <cell r="V8900" t="str">
            <v>PRODUCT_STATUS</v>
          </cell>
          <cell r="W8900" t="str">
            <v/>
          </cell>
          <cell r="X8900" t="str">
            <v/>
          </cell>
          <cell r="Y8900" t="str">
            <v/>
          </cell>
          <cell r="Z8900">
            <v>602026</v>
          </cell>
          <cell r="AA8900">
            <v>205370</v>
          </cell>
          <cell r="AB8900" t="str">
            <v>BM Deuda 3A SA deCV Fondo de Inversion en Instrumentos deDeuda (AXAIM3A) [43107]</v>
          </cell>
          <cell r="AC8900" t="str">
            <v>MXN</v>
          </cell>
          <cell r="AE8900" t="str">
            <v/>
          </cell>
          <cell r="AF8900" t="str">
            <v/>
          </cell>
          <cell r="AH8900" t="str">
            <v/>
          </cell>
          <cell r="AI8900" t="str">
            <v/>
          </cell>
          <cell r="AJ8900" t="str">
            <v>BE2</v>
          </cell>
          <cell r="AK8900" t="str">
            <v>BE2</v>
          </cell>
          <cell r="AL8900" t="str">
            <v>SHARE_CATEGORY</v>
          </cell>
          <cell r="AM8900" t="str">
            <v>C</v>
          </cell>
          <cell r="AN8900" t="str">
            <v>Capitalisation</v>
          </cell>
          <cell r="AO8900" t="str">
            <v>SHARE_TYPE</v>
          </cell>
          <cell r="AP8900" t="str">
            <v/>
          </cell>
          <cell r="AQ8900" t="str">
            <v/>
          </cell>
          <cell r="AR8900" t="str">
            <v/>
          </cell>
          <cell r="AS8900" t="str">
            <v/>
          </cell>
          <cell r="AT8900" t="str">
            <v>N</v>
          </cell>
          <cell r="AV8900">
            <v>20180817</v>
          </cell>
          <cell r="AZ8900">
            <v>20241101</v>
          </cell>
          <cell r="BB8900" t="str">
            <v>N</v>
          </cell>
          <cell r="BC8900" t="str">
            <v>No</v>
          </cell>
          <cell r="BD8900" t="str">
            <v>DICI_KIID</v>
          </cell>
          <cell r="BE8900" t="str">
            <v/>
          </cell>
          <cell r="BF8900" t="str">
            <v/>
          </cell>
          <cell r="BG8900" t="str">
            <v/>
          </cell>
          <cell r="BH8900" t="str">
            <v/>
          </cell>
          <cell r="BI8900" t="str">
            <v/>
          </cell>
          <cell r="BJ8900" t="str">
            <v/>
          </cell>
          <cell r="BK8900" t="str">
            <v/>
          </cell>
          <cell r="BL8900" t="str">
            <v/>
          </cell>
          <cell r="BN8900" t="str">
            <v/>
          </cell>
          <cell r="BO8900" t="str">
            <v/>
          </cell>
          <cell r="BQ8900" t="str">
            <v/>
          </cell>
          <cell r="BS8900" t="str">
            <v/>
          </cell>
          <cell r="BT8900" t="str">
            <v/>
          </cell>
          <cell r="BU8900" t="str">
            <v>Y</v>
          </cell>
          <cell r="BV8900" t="str">
            <v/>
          </cell>
          <cell r="BW8900" t="str">
            <v/>
          </cell>
          <cell r="BX8900" t="str">
            <v/>
          </cell>
          <cell r="BY8900" t="str">
            <v/>
          </cell>
          <cell r="BZ8900" t="str">
            <v/>
          </cell>
          <cell r="CH8900" t="str">
            <v/>
          </cell>
          <cell r="CI8900" t="str">
            <v/>
          </cell>
          <cell r="CJ8900" t="str">
            <v/>
          </cell>
          <cell r="CK8900" t="str">
            <v/>
          </cell>
          <cell r="CL8900" t="str">
            <v/>
          </cell>
          <cell r="CM8900" t="str">
            <v>95% FTSE-PiP Real3A 24 HR (MXN) RI + 5% FTSE-PIP Cetes 28d 24hr (MXN) RI</v>
          </cell>
          <cell r="CN8900" t="str">
            <v/>
          </cell>
          <cell r="CO8900" t="str">
            <v/>
          </cell>
          <cell r="CQ8900" t="str">
            <v/>
          </cell>
          <cell r="CR8900" t="str">
            <v/>
          </cell>
          <cell r="CS8900" t="str">
            <v/>
          </cell>
          <cell r="CU8900" t="str">
            <v/>
          </cell>
          <cell r="CV8900" t="str">
            <v/>
          </cell>
          <cell r="CZ8900" t="str">
            <v/>
          </cell>
          <cell r="DB8900" t="str">
            <v/>
          </cell>
          <cell r="DC8900" t="str">
            <v/>
          </cell>
          <cell r="DD8900" t="str">
            <v/>
          </cell>
          <cell r="DF8900" t="str">
            <v/>
          </cell>
          <cell r="DG8900" t="str">
            <v/>
          </cell>
          <cell r="DH8900" t="str">
            <v/>
          </cell>
          <cell r="DI8900" t="str">
            <v>N</v>
          </cell>
          <cell r="DL8900" t="str">
            <v/>
          </cell>
          <cell r="DM8900" t="str">
            <v/>
          </cell>
          <cell r="DN8900" t="str">
            <v/>
          </cell>
          <cell r="DP8900" t="str">
            <v/>
          </cell>
          <cell r="DQ8900" t="str">
            <v/>
          </cell>
          <cell r="DR8900" t="str">
            <v/>
          </cell>
          <cell r="DS8900" t="str">
            <v/>
          </cell>
          <cell r="DT8900" t="str">
            <v/>
          </cell>
        </row>
        <row r="8901">
          <cell r="I8901" t="str">
            <v>MX51AX0Q0065</v>
          </cell>
          <cell r="J8901" t="str">
            <v>Deuda 3A, S.A. de C.V. Fondo de Inversión en Instrumentos de Deuda (AXAIM3A) [BM4, C]</v>
          </cell>
          <cell r="K8901">
            <v>633</v>
          </cell>
          <cell r="L8901" t="str">
            <v>Companies</v>
          </cell>
          <cell r="M8901" t="str">
            <v>INVEST_LEGAL_TYPE</v>
          </cell>
          <cell r="N8901" t="str">
            <v>companies</v>
          </cell>
          <cell r="O8901">
            <v>2</v>
          </cell>
          <cell r="P8901" t="str">
            <v>Registered</v>
          </cell>
          <cell r="Q8901" t="str">
            <v>SHARE_FORM</v>
          </cell>
          <cell r="R8901" t="str">
            <v>MXN</v>
          </cell>
          <cell r="S8901" t="str">
            <v/>
          </cell>
          <cell r="T8901">
            <v>2</v>
          </cell>
          <cell r="U8901" t="str">
            <v>Closed</v>
          </cell>
          <cell r="V8901" t="str">
            <v>PRODUCT_STATUS</v>
          </cell>
          <cell r="W8901" t="str">
            <v/>
          </cell>
          <cell r="X8901" t="str">
            <v/>
          </cell>
          <cell r="Y8901" t="str">
            <v/>
          </cell>
          <cell r="Z8901">
            <v>602026</v>
          </cell>
          <cell r="AA8901">
            <v>205370</v>
          </cell>
          <cell r="AB8901" t="str">
            <v>BM Deuda 3A SA deCV Fondo de Inversion en Instrumentos deDeuda (AXAIM3A) [43107]</v>
          </cell>
          <cell r="AC8901" t="str">
            <v>MXN</v>
          </cell>
          <cell r="AE8901" t="str">
            <v/>
          </cell>
          <cell r="AF8901" t="str">
            <v/>
          </cell>
          <cell r="AH8901" t="str">
            <v/>
          </cell>
          <cell r="AI8901" t="str">
            <v/>
          </cell>
          <cell r="AJ8901" t="str">
            <v>BM4</v>
          </cell>
          <cell r="AK8901" t="str">
            <v>BM4</v>
          </cell>
          <cell r="AL8901" t="str">
            <v>SHARE_CATEGORY</v>
          </cell>
          <cell r="AM8901" t="str">
            <v>C</v>
          </cell>
          <cell r="AN8901" t="str">
            <v>Capitalisation</v>
          </cell>
          <cell r="AO8901" t="str">
            <v>SHARE_TYPE</v>
          </cell>
          <cell r="AP8901" t="str">
            <v/>
          </cell>
          <cell r="AQ8901" t="str">
            <v/>
          </cell>
          <cell r="AR8901" t="str">
            <v/>
          </cell>
          <cell r="AS8901" t="str">
            <v/>
          </cell>
          <cell r="AT8901" t="str">
            <v>N</v>
          </cell>
          <cell r="AV8901">
            <v>20180713</v>
          </cell>
          <cell r="AZ8901">
            <v>20241101</v>
          </cell>
          <cell r="BB8901" t="str">
            <v>N</v>
          </cell>
          <cell r="BC8901" t="str">
            <v>No</v>
          </cell>
          <cell r="BD8901" t="str">
            <v>DICI_KIID</v>
          </cell>
          <cell r="BE8901" t="str">
            <v/>
          </cell>
          <cell r="BF8901" t="str">
            <v/>
          </cell>
          <cell r="BG8901" t="str">
            <v/>
          </cell>
          <cell r="BH8901" t="str">
            <v/>
          </cell>
          <cell r="BI8901" t="str">
            <v/>
          </cell>
          <cell r="BJ8901" t="str">
            <v/>
          </cell>
          <cell r="BK8901" t="str">
            <v/>
          </cell>
          <cell r="BL8901" t="str">
            <v/>
          </cell>
          <cell r="BN8901" t="str">
            <v/>
          </cell>
          <cell r="BO8901" t="str">
            <v/>
          </cell>
          <cell r="BQ8901" t="str">
            <v/>
          </cell>
          <cell r="BS8901" t="str">
            <v/>
          </cell>
          <cell r="BT8901" t="str">
            <v/>
          </cell>
          <cell r="BU8901" t="str">
            <v>Y</v>
          </cell>
          <cell r="BV8901" t="str">
            <v/>
          </cell>
          <cell r="BW8901" t="str">
            <v/>
          </cell>
          <cell r="BX8901" t="str">
            <v/>
          </cell>
          <cell r="BY8901" t="str">
            <v/>
          </cell>
          <cell r="BZ8901" t="str">
            <v/>
          </cell>
          <cell r="CH8901" t="str">
            <v/>
          </cell>
          <cell r="CI8901" t="str">
            <v/>
          </cell>
          <cell r="CJ8901" t="str">
            <v/>
          </cell>
          <cell r="CK8901" t="str">
            <v/>
          </cell>
          <cell r="CL8901" t="str">
            <v/>
          </cell>
          <cell r="CM8901" t="str">
            <v>95% FTSE-PiP Real3A 24 HR (MXN) RI + 5% FTSE-PIP Cetes 28d 24hr (MXN) RI</v>
          </cell>
          <cell r="CN8901" t="str">
            <v/>
          </cell>
          <cell r="CO8901" t="str">
            <v/>
          </cell>
          <cell r="CQ8901" t="str">
            <v/>
          </cell>
          <cell r="CR8901" t="str">
            <v/>
          </cell>
          <cell r="CS8901" t="str">
            <v/>
          </cell>
          <cell r="CU8901" t="str">
            <v/>
          </cell>
          <cell r="CV8901" t="str">
            <v/>
          </cell>
          <cell r="CZ8901" t="str">
            <v/>
          </cell>
          <cell r="DB8901" t="str">
            <v/>
          </cell>
          <cell r="DC8901" t="str">
            <v/>
          </cell>
          <cell r="DD8901" t="str">
            <v/>
          </cell>
          <cell r="DF8901" t="str">
            <v/>
          </cell>
          <cell r="DG8901" t="str">
            <v/>
          </cell>
          <cell r="DH8901" t="str">
            <v/>
          </cell>
          <cell r="DI8901" t="str">
            <v>N</v>
          </cell>
          <cell r="DL8901" t="str">
            <v/>
          </cell>
          <cell r="DM8901" t="str">
            <v/>
          </cell>
          <cell r="DN8901" t="str">
            <v/>
          </cell>
          <cell r="DP8901" t="str">
            <v/>
          </cell>
          <cell r="DQ8901" t="str">
            <v/>
          </cell>
          <cell r="DR8901" t="str">
            <v/>
          </cell>
          <cell r="DS8901" t="str">
            <v/>
          </cell>
          <cell r="DT8901" t="str">
            <v/>
          </cell>
        </row>
        <row r="8902">
          <cell r="I8902" t="str">
            <v>MX51AX0Q00A6</v>
          </cell>
          <cell r="J8902" t="str">
            <v>Deuda 3A, S.A. de C.V. Fondo de Inversión en Instrumentos de Deuda (AXAIM3A) [BE3, C]</v>
          </cell>
          <cell r="K8902">
            <v>633</v>
          </cell>
          <cell r="L8902" t="str">
            <v>Companies</v>
          </cell>
          <cell r="M8902" t="str">
            <v>INVEST_LEGAL_TYPE</v>
          </cell>
          <cell r="N8902" t="str">
            <v>tax-exempt companies</v>
          </cell>
          <cell r="O8902">
            <v>2</v>
          </cell>
          <cell r="P8902" t="str">
            <v>Registered</v>
          </cell>
          <cell r="Q8902" t="str">
            <v>SHARE_FORM</v>
          </cell>
          <cell r="R8902" t="str">
            <v>MXN</v>
          </cell>
          <cell r="S8902" t="str">
            <v/>
          </cell>
          <cell r="T8902">
            <v>2</v>
          </cell>
          <cell r="U8902" t="str">
            <v>Closed</v>
          </cell>
          <cell r="V8902" t="str">
            <v>PRODUCT_STATUS</v>
          </cell>
          <cell r="W8902" t="str">
            <v/>
          </cell>
          <cell r="X8902" t="str">
            <v/>
          </cell>
          <cell r="Y8902" t="str">
            <v/>
          </cell>
          <cell r="Z8902">
            <v>602026</v>
          </cell>
          <cell r="AA8902">
            <v>205370</v>
          </cell>
          <cell r="AB8902" t="str">
            <v>BM Deuda 3A SA deCV Fondo de Inversion en Instrumentos deDeuda (AXAIM3A) [43107]</v>
          </cell>
          <cell r="AC8902" t="str">
            <v>MXN</v>
          </cell>
          <cell r="AE8902" t="str">
            <v/>
          </cell>
          <cell r="AF8902" t="str">
            <v/>
          </cell>
          <cell r="AH8902" t="str">
            <v/>
          </cell>
          <cell r="AI8902" t="str">
            <v/>
          </cell>
          <cell r="AJ8902" t="str">
            <v>BE3</v>
          </cell>
          <cell r="AK8902" t="str">
            <v>BE3</v>
          </cell>
          <cell r="AL8902" t="str">
            <v>SHARE_CATEGORY</v>
          </cell>
          <cell r="AM8902" t="str">
            <v>C</v>
          </cell>
          <cell r="AN8902" t="str">
            <v>Capitalisation</v>
          </cell>
          <cell r="AO8902" t="str">
            <v>SHARE_TYPE</v>
          </cell>
          <cell r="AP8902" t="str">
            <v/>
          </cell>
          <cell r="AQ8902" t="str">
            <v/>
          </cell>
          <cell r="AR8902" t="str">
            <v/>
          </cell>
          <cell r="AS8902" t="str">
            <v/>
          </cell>
          <cell r="AT8902" t="str">
            <v>N</v>
          </cell>
          <cell r="AV8902">
            <v>20180713</v>
          </cell>
          <cell r="AZ8902">
            <v>20241101</v>
          </cell>
          <cell r="BB8902" t="str">
            <v>N</v>
          </cell>
          <cell r="BC8902" t="str">
            <v>No</v>
          </cell>
          <cell r="BD8902" t="str">
            <v>DICI_KIID</v>
          </cell>
          <cell r="BE8902" t="str">
            <v/>
          </cell>
          <cell r="BF8902" t="str">
            <v/>
          </cell>
          <cell r="BG8902" t="str">
            <v/>
          </cell>
          <cell r="BH8902" t="str">
            <v/>
          </cell>
          <cell r="BI8902" t="str">
            <v/>
          </cell>
          <cell r="BJ8902" t="str">
            <v/>
          </cell>
          <cell r="BK8902" t="str">
            <v/>
          </cell>
          <cell r="BL8902" t="str">
            <v/>
          </cell>
          <cell r="BN8902" t="str">
            <v/>
          </cell>
          <cell r="BO8902" t="str">
            <v/>
          </cell>
          <cell r="BQ8902" t="str">
            <v/>
          </cell>
          <cell r="BS8902" t="str">
            <v/>
          </cell>
          <cell r="BT8902" t="str">
            <v/>
          </cell>
          <cell r="BU8902" t="str">
            <v>Y</v>
          </cell>
          <cell r="BV8902" t="str">
            <v/>
          </cell>
          <cell r="BW8902" t="str">
            <v/>
          </cell>
          <cell r="BX8902" t="str">
            <v/>
          </cell>
          <cell r="BY8902" t="str">
            <v/>
          </cell>
          <cell r="BZ8902" t="str">
            <v/>
          </cell>
          <cell r="CH8902" t="str">
            <v/>
          </cell>
          <cell r="CI8902" t="str">
            <v/>
          </cell>
          <cell r="CJ8902" t="str">
            <v/>
          </cell>
          <cell r="CK8902" t="str">
            <v/>
          </cell>
          <cell r="CL8902" t="str">
            <v/>
          </cell>
          <cell r="CM8902" t="str">
            <v>95% FTSE-PiP Real3A 24 HR (MXN) RI + 5% FTSE-PIP Cetes 28d 24hr (MXN) RI</v>
          </cell>
          <cell r="CN8902" t="str">
            <v/>
          </cell>
          <cell r="CO8902" t="str">
            <v/>
          </cell>
          <cell r="CQ8902" t="str">
            <v/>
          </cell>
          <cell r="CR8902" t="str">
            <v/>
          </cell>
          <cell r="CS8902" t="str">
            <v/>
          </cell>
          <cell r="CU8902" t="str">
            <v/>
          </cell>
          <cell r="CV8902" t="str">
            <v/>
          </cell>
          <cell r="CZ8902" t="str">
            <v/>
          </cell>
          <cell r="DB8902" t="str">
            <v/>
          </cell>
          <cell r="DC8902" t="str">
            <v/>
          </cell>
          <cell r="DD8902" t="str">
            <v/>
          </cell>
          <cell r="DF8902" t="str">
            <v/>
          </cell>
          <cell r="DG8902" t="str">
            <v/>
          </cell>
          <cell r="DH8902" t="str">
            <v/>
          </cell>
          <cell r="DI8902" t="str">
            <v>N</v>
          </cell>
          <cell r="DL8902" t="str">
            <v/>
          </cell>
          <cell r="DM8902" t="str">
            <v/>
          </cell>
          <cell r="DN8902" t="str">
            <v/>
          </cell>
          <cell r="DP8902" t="str">
            <v/>
          </cell>
          <cell r="DQ8902" t="str">
            <v/>
          </cell>
          <cell r="DR8902" t="str">
            <v/>
          </cell>
          <cell r="DS8902" t="str">
            <v/>
          </cell>
          <cell r="DT8902" t="str">
            <v/>
          </cell>
        </row>
        <row r="8903">
          <cell r="I8903" t="str">
            <v>MX51AX0Q0081</v>
          </cell>
          <cell r="J8903" t="str">
            <v>Deuda 3A, S.A. de C.V. Fondo de Inversión en Instrumentos de Deuda (AXAIM3A) [BE1, C]</v>
          </cell>
          <cell r="K8903">
            <v>633</v>
          </cell>
          <cell r="L8903" t="str">
            <v>Companies</v>
          </cell>
          <cell r="M8903" t="str">
            <v>INVEST_LEGAL_TYPE</v>
          </cell>
          <cell r="N8903" t="str">
            <v>tax-exempt companies</v>
          </cell>
          <cell r="O8903">
            <v>2</v>
          </cell>
          <cell r="P8903" t="str">
            <v>Registered</v>
          </cell>
          <cell r="Q8903" t="str">
            <v>SHARE_FORM</v>
          </cell>
          <cell r="R8903" t="str">
            <v>MXN</v>
          </cell>
          <cell r="S8903" t="str">
            <v/>
          </cell>
          <cell r="T8903">
            <v>2</v>
          </cell>
          <cell r="U8903" t="str">
            <v>Closed</v>
          </cell>
          <cell r="V8903" t="str">
            <v>PRODUCT_STATUS</v>
          </cell>
          <cell r="W8903" t="str">
            <v/>
          </cell>
          <cell r="X8903" t="str">
            <v/>
          </cell>
          <cell r="Y8903" t="str">
            <v/>
          </cell>
          <cell r="Z8903">
            <v>602026</v>
          </cell>
          <cell r="AA8903">
            <v>205370</v>
          </cell>
          <cell r="AB8903" t="str">
            <v>BM Deuda 3A SA deCV Fondo de Inversion en Instrumentos deDeuda (AXAIM3A) [43107]</v>
          </cell>
          <cell r="AC8903" t="str">
            <v>MXN</v>
          </cell>
          <cell r="AE8903" t="str">
            <v/>
          </cell>
          <cell r="AF8903" t="str">
            <v/>
          </cell>
          <cell r="AH8903" t="str">
            <v/>
          </cell>
          <cell r="AI8903" t="str">
            <v/>
          </cell>
          <cell r="AJ8903" t="str">
            <v>BE1</v>
          </cell>
          <cell r="AK8903" t="str">
            <v>BE1</v>
          </cell>
          <cell r="AL8903" t="str">
            <v>SHARE_CATEGORY</v>
          </cell>
          <cell r="AM8903" t="str">
            <v>C</v>
          </cell>
          <cell r="AN8903" t="str">
            <v>Capitalisation</v>
          </cell>
          <cell r="AO8903" t="str">
            <v>SHARE_TYPE</v>
          </cell>
          <cell r="AP8903" t="str">
            <v/>
          </cell>
          <cell r="AQ8903" t="str">
            <v/>
          </cell>
          <cell r="AR8903" t="str">
            <v/>
          </cell>
          <cell r="AS8903" t="str">
            <v/>
          </cell>
          <cell r="AT8903" t="str">
            <v>N</v>
          </cell>
          <cell r="AV8903">
            <v>20180817</v>
          </cell>
          <cell r="AZ8903">
            <v>20241101</v>
          </cell>
          <cell r="BB8903" t="str">
            <v>N</v>
          </cell>
          <cell r="BC8903" t="str">
            <v>No</v>
          </cell>
          <cell r="BD8903" t="str">
            <v>DICI_KIID</v>
          </cell>
          <cell r="BE8903" t="str">
            <v/>
          </cell>
          <cell r="BF8903" t="str">
            <v/>
          </cell>
          <cell r="BG8903" t="str">
            <v/>
          </cell>
          <cell r="BH8903" t="str">
            <v/>
          </cell>
          <cell r="BI8903" t="str">
            <v/>
          </cell>
          <cell r="BJ8903" t="str">
            <v/>
          </cell>
          <cell r="BK8903" t="str">
            <v/>
          </cell>
          <cell r="BL8903" t="str">
            <v/>
          </cell>
          <cell r="BN8903" t="str">
            <v/>
          </cell>
          <cell r="BO8903" t="str">
            <v/>
          </cell>
          <cell r="BQ8903" t="str">
            <v/>
          </cell>
          <cell r="BS8903" t="str">
            <v/>
          </cell>
          <cell r="BT8903" t="str">
            <v/>
          </cell>
          <cell r="BU8903" t="str">
            <v>Y</v>
          </cell>
          <cell r="BV8903" t="str">
            <v/>
          </cell>
          <cell r="BW8903" t="str">
            <v/>
          </cell>
          <cell r="BX8903" t="str">
            <v/>
          </cell>
          <cell r="BY8903" t="str">
            <v/>
          </cell>
          <cell r="BZ8903" t="str">
            <v/>
          </cell>
          <cell r="CH8903" t="str">
            <v/>
          </cell>
          <cell r="CI8903" t="str">
            <v/>
          </cell>
          <cell r="CJ8903" t="str">
            <v/>
          </cell>
          <cell r="CK8903" t="str">
            <v/>
          </cell>
          <cell r="CL8903" t="str">
            <v/>
          </cell>
          <cell r="CM8903" t="str">
            <v>95% FTSE-PiP Real3A 24 HR (MXN) RI + 5% FTSE-PIP Cetes 28d 24hr (MXN) RI</v>
          </cell>
          <cell r="CN8903" t="str">
            <v/>
          </cell>
          <cell r="CO8903" t="str">
            <v/>
          </cell>
          <cell r="CQ8903" t="str">
            <v/>
          </cell>
          <cell r="CR8903" t="str">
            <v/>
          </cell>
          <cell r="CS8903" t="str">
            <v/>
          </cell>
          <cell r="CU8903" t="str">
            <v/>
          </cell>
          <cell r="CV8903" t="str">
            <v/>
          </cell>
          <cell r="CZ8903" t="str">
            <v/>
          </cell>
          <cell r="DB8903" t="str">
            <v/>
          </cell>
          <cell r="DC8903" t="str">
            <v/>
          </cell>
          <cell r="DD8903" t="str">
            <v/>
          </cell>
          <cell r="DF8903" t="str">
            <v/>
          </cell>
          <cell r="DG8903" t="str">
            <v/>
          </cell>
          <cell r="DH8903" t="str">
            <v/>
          </cell>
          <cell r="DI8903" t="str">
            <v>Y</v>
          </cell>
          <cell r="DJ8903">
            <v>20220620</v>
          </cell>
          <cell r="DL8903" t="str">
            <v/>
          </cell>
          <cell r="DM8903" t="str">
            <v/>
          </cell>
          <cell r="DN8903" t="str">
            <v/>
          </cell>
          <cell r="DP8903" t="str">
            <v/>
          </cell>
          <cell r="DQ8903" t="str">
            <v/>
          </cell>
          <cell r="DR8903" t="str">
            <v/>
          </cell>
          <cell r="DS8903" t="str">
            <v/>
          </cell>
          <cell r="DT8903" t="str">
            <v/>
          </cell>
        </row>
        <row r="8904">
          <cell r="I8904" t="str">
            <v>MX51AX0Q0073</v>
          </cell>
          <cell r="J8904" t="str">
            <v>Deuda 3A, S.A. de C.V. Fondo de Inversión en Instrumentos de Deuda (AXAIM3A) [BE0, C]</v>
          </cell>
          <cell r="K8904">
            <v>996</v>
          </cell>
          <cell r="L8904" t="str">
            <v>Institutional investors, UCITS</v>
          </cell>
          <cell r="M8904" t="str">
            <v>INVEST_LEGAL_TYPE</v>
          </cell>
          <cell r="N8904" t="str">
            <v>institutional investors and mutual funds</v>
          </cell>
          <cell r="O8904">
            <v>2</v>
          </cell>
          <cell r="P8904" t="str">
            <v>Registered</v>
          </cell>
          <cell r="Q8904" t="str">
            <v>SHARE_FORM</v>
          </cell>
          <cell r="R8904" t="str">
            <v>MXN</v>
          </cell>
          <cell r="S8904" t="str">
            <v/>
          </cell>
          <cell r="T8904">
            <v>2</v>
          </cell>
          <cell r="U8904" t="str">
            <v>Closed</v>
          </cell>
          <cell r="V8904" t="str">
            <v>PRODUCT_STATUS</v>
          </cell>
          <cell r="W8904" t="str">
            <v/>
          </cell>
          <cell r="X8904" t="str">
            <v/>
          </cell>
          <cell r="Y8904" t="str">
            <v/>
          </cell>
          <cell r="Z8904">
            <v>602026</v>
          </cell>
          <cell r="AA8904">
            <v>205370</v>
          </cell>
          <cell r="AB8904" t="str">
            <v>BM Deuda 3A SA deCV Fondo de Inversion en Instrumentos deDeuda (AXAIM3A) [43107]</v>
          </cell>
          <cell r="AC8904" t="str">
            <v>MXN</v>
          </cell>
          <cell r="AE8904" t="str">
            <v/>
          </cell>
          <cell r="AF8904" t="str">
            <v/>
          </cell>
          <cell r="AH8904" t="str">
            <v/>
          </cell>
          <cell r="AI8904" t="str">
            <v/>
          </cell>
          <cell r="AJ8904" t="str">
            <v>BE0</v>
          </cell>
          <cell r="AK8904" t="str">
            <v>BE0</v>
          </cell>
          <cell r="AL8904" t="str">
            <v>SHARE_CATEGORY</v>
          </cell>
          <cell r="AM8904" t="str">
            <v>C</v>
          </cell>
          <cell r="AN8904" t="str">
            <v>Capitalisation</v>
          </cell>
          <cell r="AO8904" t="str">
            <v>SHARE_TYPE</v>
          </cell>
          <cell r="AP8904" t="str">
            <v/>
          </cell>
          <cell r="AQ8904" t="str">
            <v/>
          </cell>
          <cell r="AR8904" t="str">
            <v/>
          </cell>
          <cell r="AS8904" t="str">
            <v/>
          </cell>
          <cell r="AT8904" t="str">
            <v>N</v>
          </cell>
          <cell r="AV8904">
            <v>20180817</v>
          </cell>
          <cell r="AZ8904">
            <v>20241101</v>
          </cell>
          <cell r="BB8904" t="str">
            <v>N</v>
          </cell>
          <cell r="BC8904" t="str">
            <v>No</v>
          </cell>
          <cell r="BD8904" t="str">
            <v>DICI_KIID</v>
          </cell>
          <cell r="BE8904" t="str">
            <v/>
          </cell>
          <cell r="BF8904" t="str">
            <v/>
          </cell>
          <cell r="BG8904" t="str">
            <v/>
          </cell>
          <cell r="BH8904" t="str">
            <v/>
          </cell>
          <cell r="BI8904" t="str">
            <v/>
          </cell>
          <cell r="BJ8904" t="str">
            <v/>
          </cell>
          <cell r="BK8904" t="str">
            <v/>
          </cell>
          <cell r="BL8904" t="str">
            <v/>
          </cell>
          <cell r="BN8904" t="str">
            <v/>
          </cell>
          <cell r="BO8904" t="str">
            <v/>
          </cell>
          <cell r="BQ8904" t="str">
            <v/>
          </cell>
          <cell r="BS8904" t="str">
            <v/>
          </cell>
          <cell r="BT8904" t="str">
            <v/>
          </cell>
          <cell r="BU8904" t="str">
            <v>Y</v>
          </cell>
          <cell r="BV8904" t="str">
            <v/>
          </cell>
          <cell r="BW8904" t="str">
            <v/>
          </cell>
          <cell r="BX8904" t="str">
            <v/>
          </cell>
          <cell r="BY8904" t="str">
            <v/>
          </cell>
          <cell r="BZ8904" t="str">
            <v/>
          </cell>
          <cell r="CH8904" t="str">
            <v/>
          </cell>
          <cell r="CI8904" t="str">
            <v/>
          </cell>
          <cell r="CJ8904" t="str">
            <v/>
          </cell>
          <cell r="CK8904" t="str">
            <v/>
          </cell>
          <cell r="CL8904" t="str">
            <v/>
          </cell>
          <cell r="CM8904" t="str">
            <v>95% FTSE-PiP Real3A 24 HR (MXN) RI + 5% FTSE-PIP Cetes 28d 24hr (MXN) RI</v>
          </cell>
          <cell r="CN8904" t="str">
            <v/>
          </cell>
          <cell r="CO8904" t="str">
            <v/>
          </cell>
          <cell r="CQ8904" t="str">
            <v/>
          </cell>
          <cell r="CR8904" t="str">
            <v/>
          </cell>
          <cell r="CS8904" t="str">
            <v/>
          </cell>
          <cell r="CU8904" t="str">
            <v/>
          </cell>
          <cell r="CV8904" t="str">
            <v/>
          </cell>
          <cell r="CZ8904" t="str">
            <v/>
          </cell>
          <cell r="DB8904" t="str">
            <v/>
          </cell>
          <cell r="DC8904" t="str">
            <v/>
          </cell>
          <cell r="DD8904" t="str">
            <v/>
          </cell>
          <cell r="DF8904" t="str">
            <v/>
          </cell>
          <cell r="DG8904" t="str">
            <v/>
          </cell>
          <cell r="DH8904" t="str">
            <v/>
          </cell>
          <cell r="DI8904" t="str">
            <v>N</v>
          </cell>
          <cell r="DL8904" t="str">
            <v/>
          </cell>
          <cell r="DM8904" t="str">
            <v/>
          </cell>
          <cell r="DN8904" t="str">
            <v/>
          </cell>
          <cell r="DP8904" t="str">
            <v/>
          </cell>
          <cell r="DQ8904" t="str">
            <v/>
          </cell>
          <cell r="DR8904" t="str">
            <v/>
          </cell>
          <cell r="DS8904" t="str">
            <v/>
          </cell>
          <cell r="DT8904" t="str">
            <v/>
          </cell>
        </row>
        <row r="8905">
          <cell r="I8905" t="str">
            <v>MX51AX0Q0057</v>
          </cell>
          <cell r="J8905" t="str">
            <v>Deuda 3A, S.A. de C.V. Fondo de Inversión en Instrumentos de Deuda (AXAIM3A) [BM3, C]</v>
          </cell>
          <cell r="K8905">
            <v>633</v>
          </cell>
          <cell r="L8905" t="str">
            <v>Companies</v>
          </cell>
          <cell r="M8905" t="str">
            <v>INVEST_LEGAL_TYPE</v>
          </cell>
          <cell r="N8905" t="str">
            <v>companies</v>
          </cell>
          <cell r="O8905">
            <v>2</v>
          </cell>
          <cell r="P8905" t="str">
            <v>Registered</v>
          </cell>
          <cell r="Q8905" t="str">
            <v>SHARE_FORM</v>
          </cell>
          <cell r="R8905" t="str">
            <v>MXN</v>
          </cell>
          <cell r="S8905" t="str">
            <v/>
          </cell>
          <cell r="T8905">
            <v>2</v>
          </cell>
          <cell r="U8905" t="str">
            <v>Closed</v>
          </cell>
          <cell r="V8905" t="str">
            <v>PRODUCT_STATUS</v>
          </cell>
          <cell r="W8905" t="str">
            <v/>
          </cell>
          <cell r="X8905" t="str">
            <v/>
          </cell>
          <cell r="Y8905" t="str">
            <v/>
          </cell>
          <cell r="Z8905">
            <v>602026</v>
          </cell>
          <cell r="AA8905">
            <v>205370</v>
          </cell>
          <cell r="AB8905" t="str">
            <v>BM Deuda 3A SA deCV Fondo de Inversion en Instrumentos deDeuda (AXAIM3A) [43107]</v>
          </cell>
          <cell r="AC8905" t="str">
            <v>MXN</v>
          </cell>
          <cell r="AE8905" t="str">
            <v/>
          </cell>
          <cell r="AF8905" t="str">
            <v/>
          </cell>
          <cell r="AH8905" t="str">
            <v/>
          </cell>
          <cell r="AI8905" t="str">
            <v/>
          </cell>
          <cell r="AJ8905" t="str">
            <v>BM3</v>
          </cell>
          <cell r="AK8905" t="str">
            <v>BM3</v>
          </cell>
          <cell r="AL8905" t="str">
            <v>SHARE_CATEGORY</v>
          </cell>
          <cell r="AM8905" t="str">
            <v>C</v>
          </cell>
          <cell r="AN8905" t="str">
            <v>Capitalisation</v>
          </cell>
          <cell r="AO8905" t="str">
            <v>SHARE_TYPE</v>
          </cell>
          <cell r="AP8905" t="str">
            <v/>
          </cell>
          <cell r="AQ8905" t="str">
            <v/>
          </cell>
          <cell r="AR8905" t="str">
            <v/>
          </cell>
          <cell r="AS8905" t="str">
            <v/>
          </cell>
          <cell r="AT8905" t="str">
            <v>N</v>
          </cell>
          <cell r="AV8905">
            <v>20180713</v>
          </cell>
          <cell r="AZ8905">
            <v>20241101</v>
          </cell>
          <cell r="BB8905" t="str">
            <v>N</v>
          </cell>
          <cell r="BC8905" t="str">
            <v>No</v>
          </cell>
          <cell r="BD8905" t="str">
            <v>DICI_KIID</v>
          </cell>
          <cell r="BE8905" t="str">
            <v/>
          </cell>
          <cell r="BF8905" t="str">
            <v/>
          </cell>
          <cell r="BG8905" t="str">
            <v/>
          </cell>
          <cell r="BH8905" t="str">
            <v/>
          </cell>
          <cell r="BI8905" t="str">
            <v/>
          </cell>
          <cell r="BJ8905" t="str">
            <v/>
          </cell>
          <cell r="BK8905" t="str">
            <v/>
          </cell>
          <cell r="BL8905" t="str">
            <v/>
          </cell>
          <cell r="BN8905" t="str">
            <v/>
          </cell>
          <cell r="BO8905" t="str">
            <v/>
          </cell>
          <cell r="BQ8905" t="str">
            <v/>
          </cell>
          <cell r="BS8905" t="str">
            <v/>
          </cell>
          <cell r="BT8905" t="str">
            <v/>
          </cell>
          <cell r="BU8905" t="str">
            <v>Y</v>
          </cell>
          <cell r="BV8905" t="str">
            <v/>
          </cell>
          <cell r="BW8905" t="str">
            <v/>
          </cell>
          <cell r="BX8905" t="str">
            <v/>
          </cell>
          <cell r="BY8905" t="str">
            <v/>
          </cell>
          <cell r="BZ8905" t="str">
            <v/>
          </cell>
          <cell r="CH8905" t="str">
            <v/>
          </cell>
          <cell r="CI8905" t="str">
            <v/>
          </cell>
          <cell r="CJ8905" t="str">
            <v/>
          </cell>
          <cell r="CK8905" t="str">
            <v/>
          </cell>
          <cell r="CL8905" t="str">
            <v/>
          </cell>
          <cell r="CM8905" t="str">
            <v>95% FTSE-PiP Real3A 24 HR (MXN) RI + 5% FTSE-PIP Cetes 28d 24hr (MXN) RI</v>
          </cell>
          <cell r="CN8905" t="str">
            <v/>
          </cell>
          <cell r="CO8905" t="str">
            <v/>
          </cell>
          <cell r="CQ8905" t="str">
            <v/>
          </cell>
          <cell r="CR8905" t="str">
            <v/>
          </cell>
          <cell r="CS8905" t="str">
            <v/>
          </cell>
          <cell r="CU8905" t="str">
            <v/>
          </cell>
          <cell r="CV8905" t="str">
            <v/>
          </cell>
          <cell r="CZ8905" t="str">
            <v/>
          </cell>
          <cell r="DB8905" t="str">
            <v/>
          </cell>
          <cell r="DC8905" t="str">
            <v/>
          </cell>
          <cell r="DD8905" t="str">
            <v/>
          </cell>
          <cell r="DF8905" t="str">
            <v/>
          </cell>
          <cell r="DG8905" t="str">
            <v/>
          </cell>
          <cell r="DH8905" t="str">
            <v/>
          </cell>
          <cell r="DI8905" t="str">
            <v>N</v>
          </cell>
          <cell r="DL8905" t="str">
            <v/>
          </cell>
          <cell r="DM8905" t="str">
            <v/>
          </cell>
          <cell r="DN8905" t="str">
            <v/>
          </cell>
          <cell r="DP8905" t="str">
            <v/>
          </cell>
          <cell r="DQ8905" t="str">
            <v/>
          </cell>
          <cell r="DR8905" t="str">
            <v/>
          </cell>
          <cell r="DS8905" t="str">
            <v/>
          </cell>
          <cell r="DT8905" t="str">
            <v/>
          </cell>
        </row>
        <row r="8906">
          <cell r="I8906" t="str">
            <v>MX51AX0Q0024</v>
          </cell>
          <cell r="J8906" t="str">
            <v>Deuda 3A, S.A. de C.V. Fondo de Inversión en Instrumentos de Deuda (AXAIM3A) [BF, C]</v>
          </cell>
          <cell r="K8906">
            <v>630</v>
          </cell>
          <cell r="L8906" t="str">
            <v>Individuals</v>
          </cell>
          <cell r="M8906" t="str">
            <v>INVEST_LEGAL_TYPE</v>
          </cell>
          <cell r="N8906" t="str">
            <v>individuals</v>
          </cell>
          <cell r="O8906">
            <v>2</v>
          </cell>
          <cell r="P8906" t="str">
            <v>Registered</v>
          </cell>
          <cell r="Q8906" t="str">
            <v>SHARE_FORM</v>
          </cell>
          <cell r="R8906" t="str">
            <v>MXN</v>
          </cell>
          <cell r="S8906" t="str">
            <v/>
          </cell>
          <cell r="T8906">
            <v>2</v>
          </cell>
          <cell r="U8906" t="str">
            <v>Closed</v>
          </cell>
          <cell r="V8906" t="str">
            <v>PRODUCT_STATUS</v>
          </cell>
          <cell r="W8906" t="str">
            <v/>
          </cell>
          <cell r="X8906" t="str">
            <v/>
          </cell>
          <cell r="Y8906" t="str">
            <v/>
          </cell>
          <cell r="Z8906">
            <v>602026</v>
          </cell>
          <cell r="AA8906">
            <v>205370</v>
          </cell>
          <cell r="AB8906" t="str">
            <v>BM Deuda 3A SA deCV Fondo de Inversion en Instrumentos deDeuda (AXAIM3A) [43107]</v>
          </cell>
          <cell r="AC8906" t="str">
            <v>MXN</v>
          </cell>
          <cell r="AE8906" t="str">
            <v/>
          </cell>
          <cell r="AF8906" t="str">
            <v/>
          </cell>
          <cell r="AH8906" t="str">
            <v/>
          </cell>
          <cell r="AI8906" t="str">
            <v/>
          </cell>
          <cell r="AJ8906" t="str">
            <v>BF</v>
          </cell>
          <cell r="AK8906" t="str">
            <v>BF</v>
          </cell>
          <cell r="AL8906" t="str">
            <v>SHARE_CATEGORY</v>
          </cell>
          <cell r="AM8906" t="str">
            <v>C</v>
          </cell>
          <cell r="AN8906" t="str">
            <v>Capitalisation</v>
          </cell>
          <cell r="AO8906" t="str">
            <v>SHARE_TYPE</v>
          </cell>
          <cell r="AP8906" t="str">
            <v/>
          </cell>
          <cell r="AQ8906" t="str">
            <v/>
          </cell>
          <cell r="AR8906" t="str">
            <v/>
          </cell>
          <cell r="AS8906" t="str">
            <v/>
          </cell>
          <cell r="AT8906" t="str">
            <v>N</v>
          </cell>
          <cell r="AV8906">
            <v>20180817</v>
          </cell>
          <cell r="AZ8906">
            <v>20241101</v>
          </cell>
          <cell r="BB8906" t="str">
            <v>N</v>
          </cell>
          <cell r="BC8906" t="str">
            <v>No</v>
          </cell>
          <cell r="BD8906" t="str">
            <v>DICI_KIID</v>
          </cell>
          <cell r="BE8906" t="str">
            <v/>
          </cell>
          <cell r="BF8906" t="str">
            <v/>
          </cell>
          <cell r="BG8906" t="str">
            <v/>
          </cell>
          <cell r="BH8906" t="str">
            <v/>
          </cell>
          <cell r="BI8906" t="str">
            <v/>
          </cell>
          <cell r="BJ8906" t="str">
            <v/>
          </cell>
          <cell r="BK8906" t="str">
            <v/>
          </cell>
          <cell r="BL8906" t="str">
            <v/>
          </cell>
          <cell r="BN8906" t="str">
            <v/>
          </cell>
          <cell r="BO8906" t="str">
            <v/>
          </cell>
          <cell r="BQ8906" t="str">
            <v/>
          </cell>
          <cell r="BS8906" t="str">
            <v/>
          </cell>
          <cell r="BT8906" t="str">
            <v/>
          </cell>
          <cell r="BU8906" t="str">
            <v>Y</v>
          </cell>
          <cell r="BV8906" t="str">
            <v/>
          </cell>
          <cell r="BW8906" t="str">
            <v/>
          </cell>
          <cell r="BX8906" t="str">
            <v/>
          </cell>
          <cell r="BY8906" t="str">
            <v/>
          </cell>
          <cell r="BZ8906" t="str">
            <v/>
          </cell>
          <cell r="CH8906" t="str">
            <v/>
          </cell>
          <cell r="CI8906" t="str">
            <v/>
          </cell>
          <cell r="CJ8906" t="str">
            <v/>
          </cell>
          <cell r="CK8906" t="str">
            <v/>
          </cell>
          <cell r="CL8906" t="str">
            <v/>
          </cell>
          <cell r="CM8906" t="str">
            <v>95% FTSE-PiP Real3A 24 HR (MXN) RI + 5% FTSE-PIP Cetes 28d 24hr (MXN) RI</v>
          </cell>
          <cell r="CN8906" t="str">
            <v/>
          </cell>
          <cell r="CO8906" t="str">
            <v/>
          </cell>
          <cell r="CQ8906" t="str">
            <v/>
          </cell>
          <cell r="CR8906" t="str">
            <v/>
          </cell>
          <cell r="CS8906" t="str">
            <v/>
          </cell>
          <cell r="CU8906" t="str">
            <v/>
          </cell>
          <cell r="CV8906" t="str">
            <v/>
          </cell>
          <cell r="CZ8906" t="str">
            <v/>
          </cell>
          <cell r="DB8906" t="str">
            <v/>
          </cell>
          <cell r="DC8906" t="str">
            <v/>
          </cell>
          <cell r="DD8906" t="str">
            <v/>
          </cell>
          <cell r="DF8906" t="str">
            <v/>
          </cell>
          <cell r="DG8906" t="str">
            <v/>
          </cell>
          <cell r="DH8906" t="str">
            <v/>
          </cell>
          <cell r="DI8906" t="str">
            <v>N</v>
          </cell>
          <cell r="DL8906" t="str">
            <v/>
          </cell>
          <cell r="DM8906" t="str">
            <v/>
          </cell>
          <cell r="DN8906" t="str">
            <v/>
          </cell>
          <cell r="DP8906" t="str">
            <v/>
          </cell>
          <cell r="DQ8906" t="str">
            <v/>
          </cell>
          <cell r="DR8906" t="str">
            <v/>
          </cell>
          <cell r="DS8906" t="str">
            <v/>
          </cell>
          <cell r="DT8906" t="str">
            <v/>
          </cell>
        </row>
        <row r="8907">
          <cell r="I8907" t="str">
            <v>MX51AX0Q0008</v>
          </cell>
          <cell r="J8907" t="str">
            <v>Deuda 3A, S.A. de C.V. Fondo de Inversión en Instrumentos de Deuda (AXAIM3A) [A, C]</v>
          </cell>
          <cell r="L8907" t="str">
            <v/>
          </cell>
          <cell r="M8907" t="str">
            <v/>
          </cell>
          <cell r="N8907" t="str">
            <v/>
          </cell>
          <cell r="O8907">
            <v>2</v>
          </cell>
          <cell r="P8907" t="str">
            <v>Registered</v>
          </cell>
          <cell r="Q8907" t="str">
            <v>SHARE_FORM</v>
          </cell>
          <cell r="R8907" t="str">
            <v>MXN</v>
          </cell>
          <cell r="S8907" t="str">
            <v/>
          </cell>
          <cell r="T8907">
            <v>2</v>
          </cell>
          <cell r="U8907" t="str">
            <v>Closed</v>
          </cell>
          <cell r="V8907" t="str">
            <v>PRODUCT_STATUS</v>
          </cell>
          <cell r="W8907" t="str">
            <v/>
          </cell>
          <cell r="X8907" t="str">
            <v/>
          </cell>
          <cell r="Y8907" t="str">
            <v/>
          </cell>
          <cell r="Z8907">
            <v>602026</v>
          </cell>
          <cell r="AA8907">
            <v>205370</v>
          </cell>
          <cell r="AB8907" t="str">
            <v>BM Deuda 3A SA deCV Fondo de Inversion en Instrumentos deDeuda (AXAIM3A) [43107]</v>
          </cell>
          <cell r="AC8907" t="str">
            <v>MXN</v>
          </cell>
          <cell r="AE8907" t="str">
            <v/>
          </cell>
          <cell r="AF8907" t="str">
            <v/>
          </cell>
          <cell r="AH8907" t="str">
            <v/>
          </cell>
          <cell r="AI8907" t="str">
            <v/>
          </cell>
          <cell r="AJ8907" t="str">
            <v>AL</v>
          </cell>
          <cell r="AK8907" t="str">
            <v>A</v>
          </cell>
          <cell r="AL8907" t="str">
            <v>SHARE_CATEGORY</v>
          </cell>
          <cell r="AM8907" t="str">
            <v>C</v>
          </cell>
          <cell r="AN8907" t="str">
            <v>Capitalisation</v>
          </cell>
          <cell r="AO8907" t="str">
            <v>SHARE_TYPE</v>
          </cell>
          <cell r="AP8907" t="str">
            <v/>
          </cell>
          <cell r="AQ8907" t="str">
            <v/>
          </cell>
          <cell r="AR8907" t="str">
            <v/>
          </cell>
          <cell r="AS8907" t="str">
            <v/>
          </cell>
          <cell r="AT8907" t="str">
            <v>N</v>
          </cell>
          <cell r="AV8907">
            <v>20180914</v>
          </cell>
          <cell r="AW8907">
            <v>20180914</v>
          </cell>
          <cell r="AZ8907">
            <v>20241101</v>
          </cell>
          <cell r="BB8907" t="str">
            <v>N</v>
          </cell>
          <cell r="BC8907" t="str">
            <v>No</v>
          </cell>
          <cell r="BD8907" t="str">
            <v>DICI_KIID</v>
          </cell>
          <cell r="BE8907" t="str">
            <v/>
          </cell>
          <cell r="BF8907" t="str">
            <v/>
          </cell>
          <cell r="BG8907" t="str">
            <v/>
          </cell>
          <cell r="BH8907" t="str">
            <v/>
          </cell>
          <cell r="BI8907" t="str">
            <v/>
          </cell>
          <cell r="BJ8907" t="str">
            <v/>
          </cell>
          <cell r="BK8907" t="str">
            <v/>
          </cell>
          <cell r="BL8907" t="str">
            <v/>
          </cell>
          <cell r="BN8907" t="str">
            <v/>
          </cell>
          <cell r="BO8907" t="str">
            <v/>
          </cell>
          <cell r="BQ8907" t="str">
            <v/>
          </cell>
          <cell r="BS8907" t="str">
            <v/>
          </cell>
          <cell r="BT8907" t="str">
            <v/>
          </cell>
          <cell r="BU8907" t="str">
            <v>Y</v>
          </cell>
          <cell r="BV8907" t="str">
            <v/>
          </cell>
          <cell r="BW8907" t="str">
            <v/>
          </cell>
          <cell r="BX8907" t="str">
            <v/>
          </cell>
          <cell r="BY8907" t="str">
            <v/>
          </cell>
          <cell r="BZ8907" t="str">
            <v/>
          </cell>
          <cell r="CH8907" t="str">
            <v/>
          </cell>
          <cell r="CI8907" t="str">
            <v/>
          </cell>
          <cell r="CJ8907" t="str">
            <v/>
          </cell>
          <cell r="CK8907" t="str">
            <v/>
          </cell>
          <cell r="CL8907" t="str">
            <v/>
          </cell>
          <cell r="CM8907" t="str">
            <v>95% FTSE-PiP Real3A 24 HR (MXN) RI + 5% FTSE-PIP Cetes 28d 24hr (MXN) RI</v>
          </cell>
          <cell r="CN8907" t="str">
            <v/>
          </cell>
          <cell r="CO8907" t="str">
            <v/>
          </cell>
          <cell r="CQ8907" t="str">
            <v/>
          </cell>
          <cell r="CR8907" t="str">
            <v/>
          </cell>
          <cell r="CS8907" t="str">
            <v/>
          </cell>
          <cell r="CU8907" t="str">
            <v/>
          </cell>
          <cell r="CV8907" t="str">
            <v/>
          </cell>
          <cell r="CZ8907" t="str">
            <v/>
          </cell>
          <cell r="DB8907" t="str">
            <v/>
          </cell>
          <cell r="DC8907" t="str">
            <v/>
          </cell>
          <cell r="DD8907" t="str">
            <v/>
          </cell>
          <cell r="DF8907" t="str">
            <v/>
          </cell>
          <cell r="DG8907" t="str">
            <v/>
          </cell>
          <cell r="DH8907" t="str">
            <v/>
          </cell>
          <cell r="DI8907" t="str">
            <v>N</v>
          </cell>
          <cell r="DL8907" t="str">
            <v/>
          </cell>
          <cell r="DM8907" t="str">
            <v/>
          </cell>
          <cell r="DN8907" t="str">
            <v/>
          </cell>
          <cell r="DP8907" t="str">
            <v/>
          </cell>
          <cell r="DQ8907" t="str">
            <v/>
          </cell>
          <cell r="DR8907" t="str">
            <v/>
          </cell>
          <cell r="DS8907" t="str">
            <v/>
          </cell>
          <cell r="DT8907" t="str">
            <v/>
          </cell>
        </row>
        <row r="8908">
          <cell r="I8908" t="str">
            <v>MX51AX0Q0016</v>
          </cell>
          <cell r="J8908" t="str">
            <v>Deuda 3A, S.A. de C.V. Fondo de Inversión en Instrumentos de Deuda (AXAIM3A) [BFE, C]</v>
          </cell>
          <cell r="K8908">
            <v>630</v>
          </cell>
          <cell r="L8908" t="str">
            <v>Individuals</v>
          </cell>
          <cell r="M8908" t="str">
            <v>INVEST_LEGAL_TYPE</v>
          </cell>
          <cell r="N8908" t="str">
            <v>tax-exempt individuals</v>
          </cell>
          <cell r="O8908">
            <v>2</v>
          </cell>
          <cell r="P8908" t="str">
            <v>Registered</v>
          </cell>
          <cell r="Q8908" t="str">
            <v>SHARE_FORM</v>
          </cell>
          <cell r="R8908" t="str">
            <v>MXN</v>
          </cell>
          <cell r="S8908" t="str">
            <v/>
          </cell>
          <cell r="T8908">
            <v>2</v>
          </cell>
          <cell r="U8908" t="str">
            <v>Closed</v>
          </cell>
          <cell r="V8908" t="str">
            <v>PRODUCT_STATUS</v>
          </cell>
          <cell r="W8908" t="str">
            <v/>
          </cell>
          <cell r="X8908" t="str">
            <v/>
          </cell>
          <cell r="Y8908" t="str">
            <v/>
          </cell>
          <cell r="Z8908">
            <v>602026</v>
          </cell>
          <cell r="AA8908">
            <v>205370</v>
          </cell>
          <cell r="AB8908" t="str">
            <v>BM Deuda 3A SA deCV Fondo de Inversion en Instrumentos deDeuda (AXAIM3A) [43107]</v>
          </cell>
          <cell r="AC8908" t="str">
            <v>MXN</v>
          </cell>
          <cell r="AE8908" t="str">
            <v/>
          </cell>
          <cell r="AF8908" t="str">
            <v/>
          </cell>
          <cell r="AH8908" t="str">
            <v/>
          </cell>
          <cell r="AI8908" t="str">
            <v/>
          </cell>
          <cell r="AJ8908" t="str">
            <v>BFE</v>
          </cell>
          <cell r="AK8908" t="str">
            <v>BFE</v>
          </cell>
          <cell r="AL8908" t="str">
            <v>SHARE_CATEGORY</v>
          </cell>
          <cell r="AM8908" t="str">
            <v>C</v>
          </cell>
          <cell r="AN8908" t="str">
            <v>Capitalisation</v>
          </cell>
          <cell r="AO8908" t="str">
            <v>SHARE_TYPE</v>
          </cell>
          <cell r="AP8908" t="str">
            <v/>
          </cell>
          <cell r="AQ8908" t="str">
            <v/>
          </cell>
          <cell r="AR8908" t="str">
            <v/>
          </cell>
          <cell r="AS8908" t="str">
            <v/>
          </cell>
          <cell r="AT8908" t="str">
            <v>N</v>
          </cell>
          <cell r="AZ8908">
            <v>20241101</v>
          </cell>
          <cell r="BB8908" t="str">
            <v>N</v>
          </cell>
          <cell r="BC8908" t="str">
            <v>No</v>
          </cell>
          <cell r="BD8908" t="str">
            <v>DICI_KIID</v>
          </cell>
          <cell r="BE8908" t="str">
            <v/>
          </cell>
          <cell r="BF8908" t="str">
            <v/>
          </cell>
          <cell r="BG8908" t="str">
            <v/>
          </cell>
          <cell r="BH8908" t="str">
            <v/>
          </cell>
          <cell r="BI8908" t="str">
            <v/>
          </cell>
          <cell r="BJ8908" t="str">
            <v/>
          </cell>
          <cell r="BK8908" t="str">
            <v/>
          </cell>
          <cell r="BL8908" t="str">
            <v/>
          </cell>
          <cell r="BN8908" t="str">
            <v/>
          </cell>
          <cell r="BO8908" t="str">
            <v/>
          </cell>
          <cell r="BQ8908" t="str">
            <v/>
          </cell>
          <cell r="BS8908" t="str">
            <v/>
          </cell>
          <cell r="BT8908" t="str">
            <v/>
          </cell>
          <cell r="BU8908" t="str">
            <v/>
          </cell>
          <cell r="BV8908" t="str">
            <v/>
          </cell>
          <cell r="BW8908" t="str">
            <v/>
          </cell>
          <cell r="BX8908" t="str">
            <v/>
          </cell>
          <cell r="BY8908" t="str">
            <v/>
          </cell>
          <cell r="BZ8908" t="str">
            <v/>
          </cell>
          <cell r="CH8908" t="str">
            <v/>
          </cell>
          <cell r="CI8908" t="str">
            <v/>
          </cell>
          <cell r="CJ8908" t="str">
            <v/>
          </cell>
          <cell r="CK8908" t="str">
            <v/>
          </cell>
          <cell r="CL8908" t="str">
            <v/>
          </cell>
          <cell r="CM8908" t="str">
            <v>95% FTSE-PiP Real3A 24 HR (MXN) RI + 5% FTSE-PIP Cetes 28d 24hr (MXN) RI</v>
          </cell>
          <cell r="CN8908" t="str">
            <v/>
          </cell>
          <cell r="CO8908" t="str">
            <v/>
          </cell>
          <cell r="CQ8908" t="str">
            <v/>
          </cell>
          <cell r="CR8908" t="str">
            <v/>
          </cell>
          <cell r="CS8908" t="str">
            <v/>
          </cell>
          <cell r="CU8908" t="str">
            <v/>
          </cell>
          <cell r="CV8908" t="str">
            <v/>
          </cell>
          <cell r="CZ8908" t="str">
            <v/>
          </cell>
          <cell r="DB8908" t="str">
            <v/>
          </cell>
          <cell r="DC8908" t="str">
            <v/>
          </cell>
          <cell r="DD8908" t="str">
            <v/>
          </cell>
          <cell r="DF8908" t="str">
            <v/>
          </cell>
          <cell r="DG8908" t="str">
            <v/>
          </cell>
          <cell r="DH8908" t="str">
            <v/>
          </cell>
          <cell r="DI8908" t="str">
            <v>N</v>
          </cell>
          <cell r="DL8908" t="str">
            <v/>
          </cell>
          <cell r="DM8908" t="str">
            <v/>
          </cell>
          <cell r="DN8908" t="str">
            <v/>
          </cell>
          <cell r="DP8908" t="str">
            <v/>
          </cell>
          <cell r="DQ8908" t="str">
            <v/>
          </cell>
          <cell r="DR8908" t="str">
            <v/>
          </cell>
          <cell r="DS8908" t="str">
            <v/>
          </cell>
          <cell r="DT8908" t="str">
            <v/>
          </cell>
        </row>
        <row r="8909">
          <cell r="I8909" t="str">
            <v>MX51AX0Q0040</v>
          </cell>
          <cell r="J8909" t="str">
            <v>Deuda 3A, S.A. de C.V. Fondo de Inversión en Instrumentos de Deuda (AXAIM3A) [BM2, C]</v>
          </cell>
          <cell r="K8909">
            <v>633</v>
          </cell>
          <cell r="L8909" t="str">
            <v>Companies</v>
          </cell>
          <cell r="M8909" t="str">
            <v>INVEST_LEGAL_TYPE</v>
          </cell>
          <cell r="N8909" t="str">
            <v>companies</v>
          </cell>
          <cell r="O8909">
            <v>2</v>
          </cell>
          <cell r="P8909" t="str">
            <v>Registered</v>
          </cell>
          <cell r="Q8909" t="str">
            <v>SHARE_FORM</v>
          </cell>
          <cell r="R8909" t="str">
            <v>MXN</v>
          </cell>
          <cell r="S8909" t="str">
            <v/>
          </cell>
          <cell r="T8909">
            <v>2</v>
          </cell>
          <cell r="U8909" t="str">
            <v>Closed</v>
          </cell>
          <cell r="V8909" t="str">
            <v>PRODUCT_STATUS</v>
          </cell>
          <cell r="W8909" t="str">
            <v/>
          </cell>
          <cell r="X8909" t="str">
            <v/>
          </cell>
          <cell r="Y8909" t="str">
            <v/>
          </cell>
          <cell r="Z8909">
            <v>602026</v>
          </cell>
          <cell r="AA8909">
            <v>205370</v>
          </cell>
          <cell r="AB8909" t="str">
            <v>BM Deuda 3A SA deCV Fondo de Inversion en Instrumentos deDeuda (AXAIM3A) [43107]</v>
          </cell>
          <cell r="AC8909" t="str">
            <v>MXN</v>
          </cell>
          <cell r="AE8909" t="str">
            <v/>
          </cell>
          <cell r="AF8909" t="str">
            <v/>
          </cell>
          <cell r="AH8909" t="str">
            <v/>
          </cell>
          <cell r="AI8909" t="str">
            <v/>
          </cell>
          <cell r="AJ8909" t="str">
            <v>BM2</v>
          </cell>
          <cell r="AK8909" t="str">
            <v>BM2</v>
          </cell>
          <cell r="AL8909" t="str">
            <v>SHARE_CATEGORY</v>
          </cell>
          <cell r="AM8909" t="str">
            <v>C</v>
          </cell>
          <cell r="AN8909" t="str">
            <v>Capitalisation</v>
          </cell>
          <cell r="AO8909" t="str">
            <v>SHARE_TYPE</v>
          </cell>
          <cell r="AP8909" t="str">
            <v/>
          </cell>
          <cell r="AQ8909" t="str">
            <v/>
          </cell>
          <cell r="AR8909" t="str">
            <v/>
          </cell>
          <cell r="AS8909" t="str">
            <v/>
          </cell>
          <cell r="AT8909" t="str">
            <v>N</v>
          </cell>
          <cell r="AV8909">
            <v>20180713</v>
          </cell>
          <cell r="AZ8909">
            <v>20241101</v>
          </cell>
          <cell r="BB8909" t="str">
            <v>N</v>
          </cell>
          <cell r="BC8909" t="str">
            <v>No</v>
          </cell>
          <cell r="BD8909" t="str">
            <v>DICI_KIID</v>
          </cell>
          <cell r="BE8909" t="str">
            <v/>
          </cell>
          <cell r="BF8909" t="str">
            <v/>
          </cell>
          <cell r="BG8909" t="str">
            <v/>
          </cell>
          <cell r="BH8909" t="str">
            <v/>
          </cell>
          <cell r="BI8909" t="str">
            <v/>
          </cell>
          <cell r="BJ8909" t="str">
            <v/>
          </cell>
          <cell r="BK8909" t="str">
            <v/>
          </cell>
          <cell r="BL8909" t="str">
            <v/>
          </cell>
          <cell r="BN8909" t="str">
            <v/>
          </cell>
          <cell r="BO8909" t="str">
            <v/>
          </cell>
          <cell r="BQ8909" t="str">
            <v/>
          </cell>
          <cell r="BS8909" t="str">
            <v/>
          </cell>
          <cell r="BT8909" t="str">
            <v/>
          </cell>
          <cell r="BU8909" t="str">
            <v>Y</v>
          </cell>
          <cell r="BV8909" t="str">
            <v/>
          </cell>
          <cell r="BW8909" t="str">
            <v/>
          </cell>
          <cell r="BX8909" t="str">
            <v/>
          </cell>
          <cell r="BY8909" t="str">
            <v/>
          </cell>
          <cell r="BZ8909" t="str">
            <v/>
          </cell>
          <cell r="CH8909" t="str">
            <v/>
          </cell>
          <cell r="CI8909" t="str">
            <v/>
          </cell>
          <cell r="CJ8909" t="str">
            <v/>
          </cell>
          <cell r="CK8909" t="str">
            <v/>
          </cell>
          <cell r="CL8909" t="str">
            <v/>
          </cell>
          <cell r="CM8909" t="str">
            <v>95% FTSE-PiP Real3A 24 HR (MXN) RI + 5% FTSE-PIP Cetes 28d 24hr (MXN) RI</v>
          </cell>
          <cell r="CN8909" t="str">
            <v/>
          </cell>
          <cell r="CO8909" t="str">
            <v/>
          </cell>
          <cell r="CQ8909" t="str">
            <v/>
          </cell>
          <cell r="CR8909" t="str">
            <v/>
          </cell>
          <cell r="CS8909" t="str">
            <v/>
          </cell>
          <cell r="CU8909" t="str">
            <v/>
          </cell>
          <cell r="CV8909" t="str">
            <v/>
          </cell>
          <cell r="CZ8909" t="str">
            <v/>
          </cell>
          <cell r="DB8909" t="str">
            <v/>
          </cell>
          <cell r="DC8909" t="str">
            <v/>
          </cell>
          <cell r="DD8909" t="str">
            <v/>
          </cell>
          <cell r="DF8909" t="str">
            <v/>
          </cell>
          <cell r="DG8909" t="str">
            <v/>
          </cell>
          <cell r="DH8909" t="str">
            <v/>
          </cell>
          <cell r="DI8909" t="str">
            <v>N</v>
          </cell>
          <cell r="DL8909" t="str">
            <v/>
          </cell>
          <cell r="DM8909" t="str">
            <v/>
          </cell>
          <cell r="DN8909" t="str">
            <v/>
          </cell>
          <cell r="DP8909" t="str">
            <v/>
          </cell>
          <cell r="DQ8909" t="str">
            <v/>
          </cell>
          <cell r="DR8909" t="str">
            <v/>
          </cell>
          <cell r="DS8909" t="str">
            <v/>
          </cell>
          <cell r="DT8909" t="str">
            <v/>
          </cell>
        </row>
        <row r="8910">
          <cell r="I8910" t="str">
            <v>MX51AX0Q00B4</v>
          </cell>
          <cell r="J8910" t="str">
            <v>Deuda 3A, S.A. de C.V. Fondo de Inversión en Instrumentos de Deuda (AXAIM3A) [BE4, C]</v>
          </cell>
          <cell r="K8910">
            <v>633</v>
          </cell>
          <cell r="L8910" t="str">
            <v>Companies</v>
          </cell>
          <cell r="M8910" t="str">
            <v>INVEST_LEGAL_TYPE</v>
          </cell>
          <cell r="N8910" t="str">
            <v>tax-exempt companies</v>
          </cell>
          <cell r="O8910">
            <v>2</v>
          </cell>
          <cell r="P8910" t="str">
            <v>Registered</v>
          </cell>
          <cell r="Q8910" t="str">
            <v>SHARE_FORM</v>
          </cell>
          <cell r="R8910" t="str">
            <v>MXN</v>
          </cell>
          <cell r="S8910" t="str">
            <v/>
          </cell>
          <cell r="T8910">
            <v>2</v>
          </cell>
          <cell r="U8910" t="str">
            <v>Closed</v>
          </cell>
          <cell r="V8910" t="str">
            <v>PRODUCT_STATUS</v>
          </cell>
          <cell r="W8910" t="str">
            <v/>
          </cell>
          <cell r="X8910" t="str">
            <v/>
          </cell>
          <cell r="Y8910" t="str">
            <v/>
          </cell>
          <cell r="Z8910">
            <v>602026</v>
          </cell>
          <cell r="AA8910">
            <v>205370</v>
          </cell>
          <cell r="AB8910" t="str">
            <v>BM Deuda 3A SA deCV Fondo de Inversion en Instrumentos deDeuda (AXAIM3A) [43107]</v>
          </cell>
          <cell r="AC8910" t="str">
            <v>MXN</v>
          </cell>
          <cell r="AE8910" t="str">
            <v/>
          </cell>
          <cell r="AF8910" t="str">
            <v/>
          </cell>
          <cell r="AH8910" t="str">
            <v/>
          </cell>
          <cell r="AI8910" t="str">
            <v/>
          </cell>
          <cell r="AJ8910" t="str">
            <v>BE4</v>
          </cell>
          <cell r="AK8910" t="str">
            <v>BE4</v>
          </cell>
          <cell r="AL8910" t="str">
            <v>SHARE_CATEGORY</v>
          </cell>
          <cell r="AM8910" t="str">
            <v>C</v>
          </cell>
          <cell r="AN8910" t="str">
            <v>Capitalisation</v>
          </cell>
          <cell r="AO8910" t="str">
            <v>SHARE_TYPE</v>
          </cell>
          <cell r="AP8910" t="str">
            <v/>
          </cell>
          <cell r="AQ8910" t="str">
            <v/>
          </cell>
          <cell r="AR8910" t="str">
            <v/>
          </cell>
          <cell r="AS8910" t="str">
            <v/>
          </cell>
          <cell r="AT8910" t="str">
            <v>N</v>
          </cell>
          <cell r="AV8910">
            <v>20180713</v>
          </cell>
          <cell r="AZ8910">
            <v>20241101</v>
          </cell>
          <cell r="BB8910" t="str">
            <v>N</v>
          </cell>
          <cell r="BC8910" t="str">
            <v>No</v>
          </cell>
          <cell r="BD8910" t="str">
            <v>DICI_KIID</v>
          </cell>
          <cell r="BE8910" t="str">
            <v/>
          </cell>
          <cell r="BF8910" t="str">
            <v/>
          </cell>
          <cell r="BG8910" t="str">
            <v/>
          </cell>
          <cell r="BH8910" t="str">
            <v/>
          </cell>
          <cell r="BI8910" t="str">
            <v/>
          </cell>
          <cell r="BJ8910" t="str">
            <v/>
          </cell>
          <cell r="BK8910" t="str">
            <v/>
          </cell>
          <cell r="BL8910" t="str">
            <v/>
          </cell>
          <cell r="BN8910" t="str">
            <v/>
          </cell>
          <cell r="BO8910" t="str">
            <v/>
          </cell>
          <cell r="BQ8910" t="str">
            <v/>
          </cell>
          <cell r="BS8910" t="str">
            <v/>
          </cell>
          <cell r="BT8910" t="str">
            <v/>
          </cell>
          <cell r="BU8910" t="str">
            <v>Y</v>
          </cell>
          <cell r="BV8910" t="str">
            <v/>
          </cell>
          <cell r="BW8910" t="str">
            <v/>
          </cell>
          <cell r="BX8910" t="str">
            <v/>
          </cell>
          <cell r="BY8910" t="str">
            <v/>
          </cell>
          <cell r="BZ8910" t="str">
            <v/>
          </cell>
          <cell r="CH8910" t="str">
            <v/>
          </cell>
          <cell r="CI8910" t="str">
            <v/>
          </cell>
          <cell r="CJ8910" t="str">
            <v/>
          </cell>
          <cell r="CK8910" t="str">
            <v/>
          </cell>
          <cell r="CL8910" t="str">
            <v/>
          </cell>
          <cell r="CM8910" t="str">
            <v>95% FTSE-PiP Real3A 24 HR (MXN) RI + 5% FTSE-PIP Cetes 28d 24hr (MXN) RI</v>
          </cell>
          <cell r="CN8910" t="str">
            <v/>
          </cell>
          <cell r="CO8910" t="str">
            <v/>
          </cell>
          <cell r="CQ8910" t="str">
            <v/>
          </cell>
          <cell r="CR8910" t="str">
            <v/>
          </cell>
          <cell r="CS8910" t="str">
            <v/>
          </cell>
          <cell r="CU8910" t="str">
            <v/>
          </cell>
          <cell r="CV8910" t="str">
            <v/>
          </cell>
          <cell r="CZ8910" t="str">
            <v/>
          </cell>
          <cell r="DB8910" t="str">
            <v/>
          </cell>
          <cell r="DC8910" t="str">
            <v/>
          </cell>
          <cell r="DD8910" t="str">
            <v/>
          </cell>
          <cell r="DF8910" t="str">
            <v/>
          </cell>
          <cell r="DG8910" t="str">
            <v/>
          </cell>
          <cell r="DH8910" t="str">
            <v/>
          </cell>
          <cell r="DI8910" t="str">
            <v>N</v>
          </cell>
          <cell r="DL8910" t="str">
            <v/>
          </cell>
          <cell r="DM8910" t="str">
            <v/>
          </cell>
          <cell r="DN8910" t="str">
            <v/>
          </cell>
          <cell r="DP8910" t="str">
            <v/>
          </cell>
          <cell r="DQ8910" t="str">
            <v/>
          </cell>
          <cell r="DR8910" t="str">
            <v/>
          </cell>
          <cell r="DS8910" t="str">
            <v/>
          </cell>
          <cell r="DT8910" t="str">
            <v/>
          </cell>
        </row>
        <row r="8911">
          <cell r="I8911" t="str">
            <v>MX51AX0Q0032</v>
          </cell>
          <cell r="J8911" t="str">
            <v>Deuda 3A, S.A. de C.V. Fondo de Inversión en Instrumentos de Deuda (AXAIM3A) [BM1, C]</v>
          </cell>
          <cell r="K8911">
            <v>633</v>
          </cell>
          <cell r="L8911" t="str">
            <v>Companies</v>
          </cell>
          <cell r="M8911" t="str">
            <v>INVEST_LEGAL_TYPE</v>
          </cell>
          <cell r="N8911" t="str">
            <v>companies</v>
          </cell>
          <cell r="O8911">
            <v>2</v>
          </cell>
          <cell r="P8911" t="str">
            <v>Registered</v>
          </cell>
          <cell r="Q8911" t="str">
            <v>SHARE_FORM</v>
          </cell>
          <cell r="R8911" t="str">
            <v>MXN</v>
          </cell>
          <cell r="S8911" t="str">
            <v/>
          </cell>
          <cell r="T8911">
            <v>2</v>
          </cell>
          <cell r="U8911" t="str">
            <v>Closed</v>
          </cell>
          <cell r="V8911" t="str">
            <v>PRODUCT_STATUS</v>
          </cell>
          <cell r="W8911" t="str">
            <v/>
          </cell>
          <cell r="X8911" t="str">
            <v/>
          </cell>
          <cell r="Y8911" t="str">
            <v/>
          </cell>
          <cell r="Z8911">
            <v>602026</v>
          </cell>
          <cell r="AA8911">
            <v>205370</v>
          </cell>
          <cell r="AB8911" t="str">
            <v>BM Deuda 3A SA deCV Fondo de Inversion en Instrumentos deDeuda (AXAIM3A) [43107]</v>
          </cell>
          <cell r="AC8911" t="str">
            <v>MXN</v>
          </cell>
          <cell r="AE8911" t="str">
            <v/>
          </cell>
          <cell r="AF8911" t="str">
            <v/>
          </cell>
          <cell r="AH8911" t="str">
            <v/>
          </cell>
          <cell r="AI8911" t="str">
            <v/>
          </cell>
          <cell r="AJ8911" t="str">
            <v>BM1</v>
          </cell>
          <cell r="AK8911" t="str">
            <v>BM1</v>
          </cell>
          <cell r="AL8911" t="str">
            <v>SHARE_CATEGORY</v>
          </cell>
          <cell r="AM8911" t="str">
            <v>C</v>
          </cell>
          <cell r="AN8911" t="str">
            <v>Capitalisation</v>
          </cell>
          <cell r="AO8911" t="str">
            <v>SHARE_TYPE</v>
          </cell>
          <cell r="AP8911" t="str">
            <v/>
          </cell>
          <cell r="AQ8911" t="str">
            <v/>
          </cell>
          <cell r="AR8911" t="str">
            <v/>
          </cell>
          <cell r="AS8911" t="str">
            <v/>
          </cell>
          <cell r="AT8911" t="str">
            <v>N</v>
          </cell>
          <cell r="AV8911">
            <v>20180713</v>
          </cell>
          <cell r="AZ8911">
            <v>20241101</v>
          </cell>
          <cell r="BB8911" t="str">
            <v>N</v>
          </cell>
          <cell r="BC8911" t="str">
            <v>No</v>
          </cell>
          <cell r="BD8911" t="str">
            <v>DICI_KIID</v>
          </cell>
          <cell r="BE8911" t="str">
            <v/>
          </cell>
          <cell r="BF8911" t="str">
            <v/>
          </cell>
          <cell r="BG8911" t="str">
            <v/>
          </cell>
          <cell r="BH8911" t="str">
            <v/>
          </cell>
          <cell r="BI8911" t="str">
            <v/>
          </cell>
          <cell r="BJ8911" t="str">
            <v/>
          </cell>
          <cell r="BK8911" t="str">
            <v/>
          </cell>
          <cell r="BL8911" t="str">
            <v/>
          </cell>
          <cell r="BN8911" t="str">
            <v/>
          </cell>
          <cell r="BO8911" t="str">
            <v/>
          </cell>
          <cell r="BQ8911" t="str">
            <v/>
          </cell>
          <cell r="BS8911" t="str">
            <v/>
          </cell>
          <cell r="BT8911" t="str">
            <v/>
          </cell>
          <cell r="BU8911" t="str">
            <v>Y</v>
          </cell>
          <cell r="BV8911" t="str">
            <v/>
          </cell>
          <cell r="BW8911" t="str">
            <v/>
          </cell>
          <cell r="BX8911" t="str">
            <v/>
          </cell>
          <cell r="BY8911" t="str">
            <v/>
          </cell>
          <cell r="BZ8911" t="str">
            <v/>
          </cell>
          <cell r="CH8911" t="str">
            <v/>
          </cell>
          <cell r="CI8911" t="str">
            <v/>
          </cell>
          <cell r="CJ8911" t="str">
            <v/>
          </cell>
          <cell r="CK8911" t="str">
            <v/>
          </cell>
          <cell r="CL8911" t="str">
            <v/>
          </cell>
          <cell r="CM8911" t="str">
            <v>95% FTSE-PiP Real3A 24 HR (MXN) RI + 5% FTSE-PIP Cetes 28d 24hr (MXN) RI</v>
          </cell>
          <cell r="CN8911" t="str">
            <v/>
          </cell>
          <cell r="CO8911" t="str">
            <v/>
          </cell>
          <cell r="CQ8911" t="str">
            <v/>
          </cell>
          <cell r="CR8911" t="str">
            <v/>
          </cell>
          <cell r="CS8911" t="str">
            <v/>
          </cell>
          <cell r="CU8911" t="str">
            <v/>
          </cell>
          <cell r="CV8911" t="str">
            <v/>
          </cell>
          <cell r="CZ8911" t="str">
            <v/>
          </cell>
          <cell r="DB8911" t="str">
            <v/>
          </cell>
          <cell r="DC8911" t="str">
            <v/>
          </cell>
          <cell r="DD8911" t="str">
            <v/>
          </cell>
          <cell r="DF8911" t="str">
            <v/>
          </cell>
          <cell r="DG8911" t="str">
            <v/>
          </cell>
          <cell r="DH8911" t="str">
            <v/>
          </cell>
          <cell r="DI8911" t="str">
            <v>N</v>
          </cell>
          <cell r="DL8911" t="str">
            <v/>
          </cell>
          <cell r="DM8911" t="str">
            <v/>
          </cell>
          <cell r="DN8911" t="str">
            <v/>
          </cell>
          <cell r="DP8911" t="str">
            <v/>
          </cell>
          <cell r="DQ8911" t="str">
            <v/>
          </cell>
          <cell r="DR8911" t="str">
            <v/>
          </cell>
          <cell r="DS8911" t="str">
            <v/>
          </cell>
          <cell r="DT8911" t="str">
            <v/>
          </cell>
        </row>
        <row r="8912">
          <cell r="I8912" t="str">
            <v/>
          </cell>
          <cell r="J8912" t="str">
            <v>Optimum Renta Mixta Flexible Argentina [I, C]</v>
          </cell>
          <cell r="K8912">
            <v>993</v>
          </cell>
          <cell r="L8912" t="str">
            <v>Institutional,corporate client</v>
          </cell>
          <cell r="M8912" t="str">
            <v>INVEST_LEGAL_TYPE</v>
          </cell>
          <cell r="N8912" t="str">
            <v/>
          </cell>
          <cell r="P8912" t="str">
            <v/>
          </cell>
          <cell r="Q8912" t="str">
            <v/>
          </cell>
          <cell r="R8912" t="str">
            <v>ARS</v>
          </cell>
          <cell r="S8912" t="str">
            <v>N</v>
          </cell>
          <cell r="T8912">
            <v>2</v>
          </cell>
          <cell r="U8912" t="str">
            <v>Closed</v>
          </cell>
          <cell r="V8912" t="str">
            <v>PRODUCT_STATUS</v>
          </cell>
          <cell r="W8912" t="str">
            <v/>
          </cell>
          <cell r="X8912" t="str">
            <v/>
          </cell>
          <cell r="Y8912" t="str">
            <v/>
          </cell>
          <cell r="Z8912">
            <v>581592</v>
          </cell>
          <cell r="AA8912">
            <v>205436</v>
          </cell>
          <cell r="AB8912" t="str">
            <v>BM Optimum Renta Mixta Flexible Argentina [15606] Off BM</v>
          </cell>
          <cell r="AC8912" t="str">
            <v>ARS</v>
          </cell>
          <cell r="AE8912" t="str">
            <v/>
          </cell>
          <cell r="AF8912" t="str">
            <v/>
          </cell>
          <cell r="AH8912" t="str">
            <v/>
          </cell>
          <cell r="AI8912" t="str">
            <v/>
          </cell>
          <cell r="AJ8912" t="str">
            <v>CASH</v>
          </cell>
          <cell r="AK8912" t="str">
            <v>I</v>
          </cell>
          <cell r="AL8912" t="str">
            <v>SHARE_CATEGORY</v>
          </cell>
          <cell r="AM8912" t="str">
            <v>C</v>
          </cell>
          <cell r="AN8912" t="str">
            <v>Capitalisation</v>
          </cell>
          <cell r="AO8912" t="str">
            <v>SHARE_TYPE</v>
          </cell>
          <cell r="AP8912" t="str">
            <v>N</v>
          </cell>
          <cell r="AQ8912" t="str">
            <v/>
          </cell>
          <cell r="AR8912" t="str">
            <v/>
          </cell>
          <cell r="AS8912" t="str">
            <v/>
          </cell>
          <cell r="AT8912" t="str">
            <v>N</v>
          </cell>
          <cell r="AV8912">
            <v>20141215</v>
          </cell>
          <cell r="AW8912">
            <v>20141215</v>
          </cell>
          <cell r="AX8912">
            <v>20141215</v>
          </cell>
          <cell r="AY8912">
            <v>20190519</v>
          </cell>
          <cell r="BB8912" t="str">
            <v>N</v>
          </cell>
          <cell r="BC8912" t="str">
            <v>No</v>
          </cell>
          <cell r="BD8912" t="str">
            <v>DICI_KIID</v>
          </cell>
          <cell r="BE8912" t="str">
            <v/>
          </cell>
          <cell r="BF8912" t="str">
            <v/>
          </cell>
          <cell r="BG8912" t="str">
            <v/>
          </cell>
          <cell r="BH8912" t="str">
            <v/>
          </cell>
          <cell r="BI8912" t="str">
            <v>N</v>
          </cell>
          <cell r="BJ8912" t="str">
            <v/>
          </cell>
          <cell r="BK8912" t="str">
            <v/>
          </cell>
          <cell r="BL8912" t="str">
            <v/>
          </cell>
          <cell r="BN8912" t="str">
            <v/>
          </cell>
          <cell r="BO8912" t="str">
            <v/>
          </cell>
          <cell r="BQ8912" t="str">
            <v/>
          </cell>
          <cell r="BS8912" t="str">
            <v/>
          </cell>
          <cell r="BT8912" t="str">
            <v/>
          </cell>
          <cell r="BU8912" t="str">
            <v>N</v>
          </cell>
          <cell r="BV8912" t="str">
            <v/>
          </cell>
          <cell r="BW8912" t="str">
            <v/>
          </cell>
          <cell r="BX8912" t="str">
            <v/>
          </cell>
          <cell r="BY8912" t="str">
            <v/>
          </cell>
          <cell r="BZ8912" t="str">
            <v/>
          </cell>
          <cell r="CH8912" t="str">
            <v/>
          </cell>
          <cell r="CI8912" t="str">
            <v/>
          </cell>
          <cell r="CJ8912" t="str">
            <v/>
          </cell>
          <cell r="CK8912" t="str">
            <v/>
          </cell>
          <cell r="CL8912" t="str">
            <v/>
          </cell>
          <cell r="CM8912" t="str">
            <v>50% Cash Index Argentina Deposit Badlar Private Bank 30 - 35 Days (ARS) RI + 100 BPS + 50% Cash Index 0% per annum [Linear] (ARS) RI</v>
          </cell>
          <cell r="CN8912" t="str">
            <v/>
          </cell>
          <cell r="CO8912" t="str">
            <v/>
          </cell>
          <cell r="CQ8912" t="str">
            <v/>
          </cell>
          <cell r="CR8912" t="str">
            <v/>
          </cell>
          <cell r="CS8912" t="str">
            <v/>
          </cell>
          <cell r="CU8912" t="str">
            <v/>
          </cell>
          <cell r="CV8912" t="str">
            <v/>
          </cell>
          <cell r="CZ8912" t="str">
            <v/>
          </cell>
          <cell r="DB8912" t="str">
            <v/>
          </cell>
          <cell r="DC8912" t="str">
            <v/>
          </cell>
          <cell r="DD8912" t="str">
            <v/>
          </cell>
          <cell r="DF8912" t="str">
            <v/>
          </cell>
          <cell r="DG8912" t="str">
            <v/>
          </cell>
          <cell r="DH8912" t="str">
            <v/>
          </cell>
          <cell r="DI8912" t="str">
            <v/>
          </cell>
          <cell r="DL8912" t="str">
            <v/>
          </cell>
          <cell r="DM8912" t="str">
            <v/>
          </cell>
          <cell r="DN8912" t="str">
            <v/>
          </cell>
          <cell r="DP8912" t="str">
            <v/>
          </cell>
          <cell r="DQ8912" t="str">
            <v/>
          </cell>
          <cell r="DR8912" t="str">
            <v/>
          </cell>
          <cell r="DS8912" t="str">
            <v/>
          </cell>
          <cell r="DT8912" t="str">
            <v/>
          </cell>
        </row>
        <row r="8913">
          <cell r="I8913" t="str">
            <v>QS0000043593</v>
          </cell>
          <cell r="J8913" t="str">
            <v>Optimum Renta Mixta Flexible Argentina [I, C]</v>
          </cell>
          <cell r="K8913">
            <v>993</v>
          </cell>
          <cell r="L8913" t="str">
            <v>Institutional,corporate client</v>
          </cell>
          <cell r="M8913" t="str">
            <v>INVEST_LEGAL_TYPE</v>
          </cell>
          <cell r="N8913" t="str">
            <v/>
          </cell>
          <cell r="P8913" t="str">
            <v/>
          </cell>
          <cell r="Q8913" t="str">
            <v/>
          </cell>
          <cell r="R8913" t="str">
            <v>ARS</v>
          </cell>
          <cell r="S8913" t="str">
            <v>N</v>
          </cell>
          <cell r="T8913">
            <v>2</v>
          </cell>
          <cell r="U8913" t="str">
            <v>Closed</v>
          </cell>
          <cell r="V8913" t="str">
            <v>PRODUCT_STATUS</v>
          </cell>
          <cell r="W8913" t="str">
            <v/>
          </cell>
          <cell r="X8913" t="str">
            <v/>
          </cell>
          <cell r="Y8913" t="str">
            <v/>
          </cell>
          <cell r="Z8913">
            <v>581592</v>
          </cell>
          <cell r="AA8913">
            <v>205436</v>
          </cell>
          <cell r="AB8913" t="str">
            <v>BM Optimum Renta Mixta Flexible Argentina [15606] Off BM</v>
          </cell>
          <cell r="AC8913" t="str">
            <v>ARS</v>
          </cell>
          <cell r="AE8913" t="str">
            <v/>
          </cell>
          <cell r="AF8913" t="str">
            <v/>
          </cell>
          <cell r="AH8913" t="str">
            <v/>
          </cell>
          <cell r="AI8913" t="str">
            <v/>
          </cell>
          <cell r="AJ8913" t="str">
            <v>CASH</v>
          </cell>
          <cell r="AK8913" t="str">
            <v>I</v>
          </cell>
          <cell r="AL8913" t="str">
            <v>SHARE_CATEGORY</v>
          </cell>
          <cell r="AM8913" t="str">
            <v>C</v>
          </cell>
          <cell r="AN8913" t="str">
            <v>Capitalisation</v>
          </cell>
          <cell r="AO8913" t="str">
            <v>SHARE_TYPE</v>
          </cell>
          <cell r="AP8913" t="str">
            <v>N</v>
          </cell>
          <cell r="AQ8913" t="str">
            <v/>
          </cell>
          <cell r="AR8913" t="str">
            <v/>
          </cell>
          <cell r="AS8913" t="str">
            <v/>
          </cell>
          <cell r="AT8913" t="str">
            <v>N</v>
          </cell>
          <cell r="AV8913">
            <v>20190520</v>
          </cell>
          <cell r="AW8913">
            <v>20190520</v>
          </cell>
          <cell r="AX8913">
            <v>20190520</v>
          </cell>
          <cell r="AY8913">
            <v>20231129</v>
          </cell>
          <cell r="BB8913" t="str">
            <v>N</v>
          </cell>
          <cell r="BC8913" t="str">
            <v>No</v>
          </cell>
          <cell r="BD8913" t="str">
            <v>DICI_KIID</v>
          </cell>
          <cell r="BE8913" t="str">
            <v/>
          </cell>
          <cell r="BF8913" t="str">
            <v/>
          </cell>
          <cell r="BG8913" t="str">
            <v/>
          </cell>
          <cell r="BH8913" t="str">
            <v/>
          </cell>
          <cell r="BI8913" t="str">
            <v>N</v>
          </cell>
          <cell r="BJ8913" t="str">
            <v/>
          </cell>
          <cell r="BK8913" t="str">
            <v/>
          </cell>
          <cell r="BL8913" t="str">
            <v/>
          </cell>
          <cell r="BN8913" t="str">
            <v/>
          </cell>
          <cell r="BO8913" t="str">
            <v/>
          </cell>
          <cell r="BQ8913" t="str">
            <v>N</v>
          </cell>
          <cell r="BS8913" t="str">
            <v/>
          </cell>
          <cell r="BT8913" t="str">
            <v/>
          </cell>
          <cell r="BU8913" t="str">
            <v>Y</v>
          </cell>
          <cell r="BV8913" t="str">
            <v/>
          </cell>
          <cell r="BW8913" t="str">
            <v/>
          </cell>
          <cell r="BX8913" t="str">
            <v/>
          </cell>
          <cell r="BY8913" t="str">
            <v/>
          </cell>
          <cell r="BZ8913" t="str">
            <v/>
          </cell>
          <cell r="CH8913" t="str">
            <v/>
          </cell>
          <cell r="CI8913" t="str">
            <v/>
          </cell>
          <cell r="CJ8913" t="str">
            <v/>
          </cell>
          <cell r="CK8913" t="str">
            <v/>
          </cell>
          <cell r="CL8913" t="str">
            <v/>
          </cell>
          <cell r="CM8913" t="str">
            <v>50% Cash Index Argentina Deposit Badlar Private Bank 30 - 35 Days (ARS) RI + 100 BPS + 50% Cash Index 0% per annum [Linear] (ARS) RI</v>
          </cell>
          <cell r="CN8913" t="str">
            <v/>
          </cell>
          <cell r="CO8913" t="str">
            <v/>
          </cell>
          <cell r="CQ8913" t="str">
            <v/>
          </cell>
          <cell r="CR8913" t="str">
            <v/>
          </cell>
          <cell r="CS8913" t="str">
            <v/>
          </cell>
          <cell r="CU8913" t="str">
            <v/>
          </cell>
          <cell r="CV8913" t="str">
            <v/>
          </cell>
          <cell r="CZ8913" t="str">
            <v/>
          </cell>
          <cell r="DB8913" t="str">
            <v/>
          </cell>
          <cell r="DC8913" t="str">
            <v/>
          </cell>
          <cell r="DD8913" t="str">
            <v/>
          </cell>
          <cell r="DF8913" t="str">
            <v/>
          </cell>
          <cell r="DG8913" t="str">
            <v/>
          </cell>
          <cell r="DH8913" t="str">
            <v/>
          </cell>
          <cell r="DI8913" t="str">
            <v>N</v>
          </cell>
          <cell r="DL8913" t="str">
            <v/>
          </cell>
          <cell r="DM8913" t="str">
            <v/>
          </cell>
          <cell r="DN8913" t="str">
            <v/>
          </cell>
          <cell r="DP8913" t="str">
            <v/>
          </cell>
          <cell r="DQ8913" t="str">
            <v/>
          </cell>
          <cell r="DR8913" t="str">
            <v/>
          </cell>
          <cell r="DS8913" t="str">
            <v/>
          </cell>
          <cell r="DT8913" t="str">
            <v/>
          </cell>
        </row>
        <row r="8914">
          <cell r="I8914" t="str">
            <v>FL0000000001</v>
          </cell>
          <cell r="J8914" t="str">
            <v>FFL STABLE [C, C]</v>
          </cell>
          <cell r="K8914">
            <v>986</v>
          </cell>
          <cell r="L8914" t="str">
            <v>Undefined</v>
          </cell>
          <cell r="M8914" t="str">
            <v>INVEST_LEGAL_TYPE</v>
          </cell>
          <cell r="N8914" t="str">
            <v/>
          </cell>
          <cell r="P8914" t="str">
            <v/>
          </cell>
          <cell r="Q8914" t="str">
            <v/>
          </cell>
          <cell r="R8914" t="str">
            <v>EUR</v>
          </cell>
          <cell r="S8914" t="str">
            <v>N</v>
          </cell>
          <cell r="T8914">
            <v>2</v>
          </cell>
          <cell r="U8914" t="str">
            <v>Closed</v>
          </cell>
          <cell r="V8914" t="str">
            <v>PRODUCT_STATUS</v>
          </cell>
          <cell r="W8914" t="str">
            <v/>
          </cell>
          <cell r="X8914" t="str">
            <v/>
          </cell>
          <cell r="Y8914" t="str">
            <v/>
          </cell>
          <cell r="Z8914">
            <v>229146</v>
          </cell>
          <cell r="AA8914">
            <v>192263</v>
          </cell>
          <cell r="AB8914" t="str">
            <v>BM FFL STABLE</v>
          </cell>
          <cell r="AC8914" t="str">
            <v>EUR</v>
          </cell>
          <cell r="AE8914" t="str">
            <v/>
          </cell>
          <cell r="AF8914" t="str">
            <v/>
          </cell>
          <cell r="AH8914" t="str">
            <v/>
          </cell>
          <cell r="AI8914" t="str">
            <v/>
          </cell>
          <cell r="AJ8914" t="str">
            <v>CL</v>
          </cell>
          <cell r="AK8914" t="str">
            <v>C</v>
          </cell>
          <cell r="AL8914" t="str">
            <v>SHARE_CATEGORY</v>
          </cell>
          <cell r="AM8914" t="str">
            <v>C</v>
          </cell>
          <cell r="AN8914" t="str">
            <v>Capitalisation</v>
          </cell>
          <cell r="AO8914" t="str">
            <v>SHARE_TYPE</v>
          </cell>
          <cell r="AP8914" t="str">
            <v>N</v>
          </cell>
          <cell r="AQ8914" t="str">
            <v/>
          </cell>
          <cell r="AR8914" t="str">
            <v/>
          </cell>
          <cell r="AS8914" t="str">
            <v/>
          </cell>
          <cell r="AT8914" t="str">
            <v>N</v>
          </cell>
          <cell r="AV8914">
            <v>19950428</v>
          </cell>
          <cell r="AW8914">
            <v>19950428</v>
          </cell>
          <cell r="AX8914">
            <v>19950428</v>
          </cell>
          <cell r="AY8914">
            <v>20190430</v>
          </cell>
          <cell r="AZ8914">
            <v>20190430</v>
          </cell>
          <cell r="BB8914" t="str">
            <v>N</v>
          </cell>
          <cell r="BC8914" t="str">
            <v>No</v>
          </cell>
          <cell r="BD8914" t="str">
            <v>DICI_KIID</v>
          </cell>
          <cell r="BE8914" t="str">
            <v/>
          </cell>
          <cell r="BF8914" t="str">
            <v/>
          </cell>
          <cell r="BG8914" t="str">
            <v/>
          </cell>
          <cell r="BH8914" t="str">
            <v/>
          </cell>
          <cell r="BI8914" t="str">
            <v>N</v>
          </cell>
          <cell r="BJ8914" t="str">
            <v/>
          </cell>
          <cell r="BK8914" t="str">
            <v/>
          </cell>
          <cell r="BL8914" t="str">
            <v/>
          </cell>
          <cell r="BN8914" t="str">
            <v/>
          </cell>
          <cell r="BO8914" t="str">
            <v/>
          </cell>
          <cell r="BQ8914" t="str">
            <v/>
          </cell>
          <cell r="BS8914" t="str">
            <v/>
          </cell>
          <cell r="BT8914" t="str">
            <v/>
          </cell>
          <cell r="BU8914" t="str">
            <v>Y</v>
          </cell>
          <cell r="BV8914" t="str">
            <v/>
          </cell>
          <cell r="BW8914" t="str">
            <v/>
          </cell>
          <cell r="BX8914" t="str">
            <v/>
          </cell>
          <cell r="BY8914" t="str">
            <v/>
          </cell>
          <cell r="BZ8914" t="str">
            <v/>
          </cell>
          <cell r="CH8914" t="str">
            <v/>
          </cell>
          <cell r="CI8914" t="str">
            <v/>
          </cell>
          <cell r="CJ8914" t="str">
            <v/>
          </cell>
          <cell r="CK8914" t="str">
            <v/>
          </cell>
          <cell r="CL8914" t="str">
            <v/>
          </cell>
          <cell r="CM8914" t="str">
            <v>75% Bloomberg Barclays Euro Aggregate (RI) + 10% MSCI Europe (NR) + 7% MSCI USA (NR) + 4% MSCI Japan (NR) + 4% MSCI Emerging Markets (Free) (NR)</v>
          </cell>
          <cell r="CN8914" t="str">
            <v/>
          </cell>
          <cell r="CO8914" t="str">
            <v/>
          </cell>
          <cell r="CQ8914" t="str">
            <v/>
          </cell>
          <cell r="CR8914" t="str">
            <v/>
          </cell>
          <cell r="CS8914" t="str">
            <v/>
          </cell>
          <cell r="CU8914" t="str">
            <v/>
          </cell>
          <cell r="CV8914" t="str">
            <v/>
          </cell>
          <cell r="CZ8914" t="str">
            <v/>
          </cell>
          <cell r="DB8914" t="str">
            <v/>
          </cell>
          <cell r="DC8914" t="str">
            <v/>
          </cell>
          <cell r="DD8914" t="str">
            <v/>
          </cell>
          <cell r="DF8914" t="str">
            <v/>
          </cell>
          <cell r="DG8914" t="str">
            <v/>
          </cell>
          <cell r="DH8914" t="str">
            <v/>
          </cell>
          <cell r="DI8914" t="str">
            <v/>
          </cell>
          <cell r="DL8914" t="str">
            <v/>
          </cell>
          <cell r="DM8914" t="str">
            <v/>
          </cell>
          <cell r="DN8914" t="str">
            <v/>
          </cell>
          <cell r="DP8914" t="str">
            <v/>
          </cell>
          <cell r="DQ8914" t="str">
            <v/>
          </cell>
          <cell r="DR8914" t="str">
            <v/>
          </cell>
          <cell r="DS8914" t="str">
            <v/>
          </cell>
          <cell r="DT8914" t="str">
            <v/>
          </cell>
        </row>
        <row r="8915">
          <cell r="I8915" t="str">
            <v>BRFRS7CTF003</v>
          </cell>
          <cell r="J8915" t="str">
            <v>BNP PARIBAS CAPITAL PROTEGIDO MASTER XXVI FI MULT [Classic, C]</v>
          </cell>
          <cell r="L8915" t="str">
            <v/>
          </cell>
          <cell r="M8915" t="str">
            <v/>
          </cell>
          <cell r="N8915" t="str">
            <v/>
          </cell>
          <cell r="P8915" t="str">
            <v/>
          </cell>
          <cell r="Q8915" t="str">
            <v/>
          </cell>
          <cell r="R8915" t="str">
            <v>BRL</v>
          </cell>
          <cell r="S8915" t="str">
            <v/>
          </cell>
          <cell r="T8915">
            <v>2</v>
          </cell>
          <cell r="U8915" t="str">
            <v>Closed</v>
          </cell>
          <cell r="V8915" t="str">
            <v>PRODUCT_STATUS</v>
          </cell>
          <cell r="W8915" t="str">
            <v/>
          </cell>
          <cell r="X8915" t="str">
            <v/>
          </cell>
          <cell r="Y8915" t="str">
            <v/>
          </cell>
          <cell r="Z8915">
            <v>515334</v>
          </cell>
          <cell r="AB8915" t="str">
            <v/>
          </cell>
          <cell r="AC8915" t="str">
            <v/>
          </cell>
          <cell r="AE8915" t="str">
            <v/>
          </cell>
          <cell r="AF8915" t="str">
            <v/>
          </cell>
          <cell r="AH8915" t="str">
            <v/>
          </cell>
          <cell r="AI8915" t="str">
            <v/>
          </cell>
          <cell r="AJ8915" t="str">
            <v>CLAS</v>
          </cell>
          <cell r="AK8915" t="str">
            <v>Classic</v>
          </cell>
          <cell r="AL8915" t="str">
            <v>SHARE_CATEGORY</v>
          </cell>
          <cell r="AM8915" t="str">
            <v>C</v>
          </cell>
          <cell r="AN8915" t="str">
            <v>Capitalisation</v>
          </cell>
          <cell r="AO8915" t="str">
            <v>SHARE_TYPE</v>
          </cell>
          <cell r="AP8915" t="str">
            <v/>
          </cell>
          <cell r="AQ8915" t="str">
            <v/>
          </cell>
          <cell r="AR8915" t="str">
            <v/>
          </cell>
          <cell r="AS8915" t="str">
            <v/>
          </cell>
          <cell r="AT8915" t="str">
            <v>N</v>
          </cell>
          <cell r="AU8915">
            <v>20180726</v>
          </cell>
          <cell r="AV8915">
            <v>20180726</v>
          </cell>
          <cell r="AW8915">
            <v>20180726</v>
          </cell>
          <cell r="AX8915">
            <v>20180726</v>
          </cell>
          <cell r="BB8915" t="str">
            <v>N</v>
          </cell>
          <cell r="BC8915" t="str">
            <v>No</v>
          </cell>
          <cell r="BD8915" t="str">
            <v>DICI_KIID</v>
          </cell>
          <cell r="BE8915" t="str">
            <v/>
          </cell>
          <cell r="BF8915" t="str">
            <v/>
          </cell>
          <cell r="BG8915" t="str">
            <v/>
          </cell>
          <cell r="BH8915" t="str">
            <v/>
          </cell>
          <cell r="BI8915" t="str">
            <v>N</v>
          </cell>
          <cell r="BJ8915" t="str">
            <v/>
          </cell>
          <cell r="BK8915" t="str">
            <v>N</v>
          </cell>
          <cell r="BL8915" t="str">
            <v/>
          </cell>
          <cell r="BN8915" t="str">
            <v/>
          </cell>
          <cell r="BO8915" t="str">
            <v/>
          </cell>
          <cell r="BQ8915" t="str">
            <v/>
          </cell>
          <cell r="BS8915" t="str">
            <v/>
          </cell>
          <cell r="BT8915" t="str">
            <v/>
          </cell>
          <cell r="BU8915" t="str">
            <v>N</v>
          </cell>
          <cell r="BV8915" t="str">
            <v/>
          </cell>
          <cell r="BW8915" t="str">
            <v/>
          </cell>
          <cell r="BX8915" t="str">
            <v/>
          </cell>
          <cell r="BY8915" t="str">
            <v/>
          </cell>
          <cell r="BZ8915" t="str">
            <v/>
          </cell>
          <cell r="CH8915" t="str">
            <v/>
          </cell>
          <cell r="CI8915" t="str">
            <v/>
          </cell>
          <cell r="CJ8915" t="str">
            <v/>
          </cell>
          <cell r="CK8915" t="str">
            <v/>
          </cell>
          <cell r="CL8915" t="str">
            <v/>
          </cell>
          <cell r="CM8915" t="str">
            <v/>
          </cell>
          <cell r="CN8915" t="str">
            <v/>
          </cell>
          <cell r="CO8915" t="str">
            <v/>
          </cell>
          <cell r="CQ8915" t="str">
            <v/>
          </cell>
          <cell r="CR8915" t="str">
            <v/>
          </cell>
          <cell r="CS8915" t="str">
            <v/>
          </cell>
          <cell r="CU8915" t="str">
            <v/>
          </cell>
          <cell r="CV8915" t="str">
            <v/>
          </cell>
          <cell r="CZ8915" t="str">
            <v/>
          </cell>
          <cell r="DB8915" t="str">
            <v/>
          </cell>
          <cell r="DC8915" t="str">
            <v/>
          </cell>
          <cell r="DD8915" t="str">
            <v/>
          </cell>
          <cell r="DF8915" t="str">
            <v/>
          </cell>
          <cell r="DG8915" t="str">
            <v/>
          </cell>
          <cell r="DH8915" t="str">
            <v/>
          </cell>
          <cell r="DI8915" t="str">
            <v/>
          </cell>
          <cell r="DL8915" t="str">
            <v/>
          </cell>
          <cell r="DM8915" t="str">
            <v/>
          </cell>
          <cell r="DN8915" t="str">
            <v/>
          </cell>
          <cell r="DP8915" t="str">
            <v/>
          </cell>
          <cell r="DQ8915" t="str">
            <v/>
          </cell>
          <cell r="DR8915" t="str">
            <v/>
          </cell>
          <cell r="DS8915" t="str">
            <v/>
          </cell>
          <cell r="DT8915" t="str">
            <v/>
          </cell>
        </row>
        <row r="8916">
          <cell r="I8916" t="str">
            <v>QS0002113SV3</v>
          </cell>
          <cell r="J8916" t="str">
            <v>FONDS J [C, C]</v>
          </cell>
          <cell r="L8916" t="str">
            <v/>
          </cell>
          <cell r="M8916" t="str">
            <v/>
          </cell>
          <cell r="N8916" t="str">
            <v/>
          </cell>
          <cell r="O8916">
            <v>1</v>
          </cell>
          <cell r="P8916" t="str">
            <v>Bearer</v>
          </cell>
          <cell r="Q8916" t="str">
            <v>SHARE_FORM</v>
          </cell>
          <cell r="R8916" t="str">
            <v>EUR</v>
          </cell>
          <cell r="S8916" t="str">
            <v>N</v>
          </cell>
          <cell r="T8916">
            <v>2</v>
          </cell>
          <cell r="U8916" t="str">
            <v>Closed</v>
          </cell>
          <cell r="V8916" t="str">
            <v>PRODUCT_STATUS</v>
          </cell>
          <cell r="W8916" t="str">
            <v/>
          </cell>
          <cell r="X8916" t="str">
            <v/>
          </cell>
          <cell r="Y8916" t="str">
            <v/>
          </cell>
          <cell r="Z8916">
            <v>228338</v>
          </cell>
          <cell r="AA8916">
            <v>0</v>
          </cell>
          <cell r="AB8916" t="str">
            <v>No Benchmark</v>
          </cell>
          <cell r="AC8916" t="str">
            <v>EUR</v>
          </cell>
          <cell r="AD8916">
            <v>196602</v>
          </cell>
          <cell r="AE8916" t="str">
            <v>BM Fonds J</v>
          </cell>
          <cell r="AF8916" t="str">
            <v>EUR</v>
          </cell>
          <cell r="AH8916" t="str">
            <v/>
          </cell>
          <cell r="AI8916" t="str">
            <v/>
          </cell>
          <cell r="AJ8916" t="str">
            <v>CL</v>
          </cell>
          <cell r="AK8916" t="str">
            <v>C</v>
          </cell>
          <cell r="AL8916" t="str">
            <v>SHARE_CATEGORY</v>
          </cell>
          <cell r="AM8916" t="str">
            <v>C</v>
          </cell>
          <cell r="AN8916" t="str">
            <v>Capitalisation</v>
          </cell>
          <cell r="AO8916" t="str">
            <v>SHARE_TYPE</v>
          </cell>
          <cell r="AP8916" t="str">
            <v>N</v>
          </cell>
          <cell r="AQ8916" t="str">
            <v/>
          </cell>
          <cell r="AR8916" t="str">
            <v/>
          </cell>
          <cell r="AS8916" t="str">
            <v/>
          </cell>
          <cell r="AT8916" t="str">
            <v>N</v>
          </cell>
          <cell r="AV8916">
            <v>20091019</v>
          </cell>
          <cell r="AW8916">
            <v>20091019</v>
          </cell>
          <cell r="AY8916">
            <v>20181211</v>
          </cell>
          <cell r="AZ8916">
            <v>20181211</v>
          </cell>
          <cell r="BA8916">
            <v>20181210</v>
          </cell>
          <cell r="BB8916" t="str">
            <v>Y</v>
          </cell>
          <cell r="BC8916" t="str">
            <v>Yes</v>
          </cell>
          <cell r="BD8916" t="str">
            <v>DICI_KIID</v>
          </cell>
          <cell r="BE8916" t="str">
            <v/>
          </cell>
          <cell r="BF8916" t="str">
            <v/>
          </cell>
          <cell r="BG8916" t="str">
            <v/>
          </cell>
          <cell r="BH8916" t="str">
            <v/>
          </cell>
          <cell r="BI8916" t="str">
            <v>Y</v>
          </cell>
          <cell r="BJ8916" t="str">
            <v>0.0001</v>
          </cell>
          <cell r="BK8916" t="str">
            <v/>
          </cell>
          <cell r="BL8916" t="str">
            <v/>
          </cell>
          <cell r="BM8916">
            <v>32</v>
          </cell>
          <cell r="BN8916" t="str">
            <v>L'investissement dans des instruments de type monétaire et obligations à court terme avec une volatilité très basse justifie la catégorie de risque.</v>
          </cell>
          <cell r="BO8916" t="str">
            <v>RISK_NARRATIVE</v>
          </cell>
          <cell r="BP8916">
            <v>1</v>
          </cell>
          <cell r="BQ8916" t="str">
            <v>N</v>
          </cell>
          <cell r="BS8916" t="str">
            <v/>
          </cell>
          <cell r="BT8916" t="str">
            <v/>
          </cell>
          <cell r="BU8916" t="str">
            <v>Y</v>
          </cell>
          <cell r="BV8916" t="str">
            <v/>
          </cell>
          <cell r="BW8916" t="str">
            <v/>
          </cell>
          <cell r="BX8916" t="str">
            <v/>
          </cell>
          <cell r="BY8916" t="str">
            <v/>
          </cell>
          <cell r="BZ8916" t="str">
            <v/>
          </cell>
          <cell r="CA8916">
            <v>0.25</v>
          </cell>
          <cell r="CB8916">
            <v>1</v>
          </cell>
          <cell r="CC8916">
            <v>20180213</v>
          </cell>
          <cell r="CE8916">
            <v>1</v>
          </cell>
          <cell r="CF8916">
            <v>1</v>
          </cell>
          <cell r="CH8916" t="str">
            <v/>
          </cell>
          <cell r="CI8916" t="str">
            <v/>
          </cell>
          <cell r="CJ8916" t="str">
            <v/>
          </cell>
          <cell r="CK8916" t="str">
            <v/>
          </cell>
          <cell r="CL8916" t="str">
            <v/>
          </cell>
          <cell r="CM8916" t="str">
            <v>No Benchmark</v>
          </cell>
          <cell r="CN8916" t="str">
            <v>60% Fonds J (NR) + 40% Cash Index EONIA (RI)</v>
          </cell>
          <cell r="CO8916" t="str">
            <v/>
          </cell>
          <cell r="CQ8916" t="str">
            <v/>
          </cell>
          <cell r="CR8916" t="str">
            <v/>
          </cell>
          <cell r="CS8916" t="str">
            <v/>
          </cell>
          <cell r="CU8916" t="str">
            <v/>
          </cell>
          <cell r="CV8916" t="str">
            <v/>
          </cell>
          <cell r="CZ8916" t="str">
            <v/>
          </cell>
          <cell r="DB8916" t="str">
            <v/>
          </cell>
          <cell r="DC8916" t="str">
            <v/>
          </cell>
          <cell r="DD8916" t="str">
            <v/>
          </cell>
          <cell r="DF8916" t="str">
            <v/>
          </cell>
          <cell r="DG8916" t="str">
            <v/>
          </cell>
          <cell r="DH8916" t="str">
            <v/>
          </cell>
          <cell r="DI8916" t="str">
            <v/>
          </cell>
          <cell r="DL8916" t="str">
            <v/>
          </cell>
          <cell r="DM8916" t="str">
            <v/>
          </cell>
          <cell r="DN8916" t="str">
            <v/>
          </cell>
          <cell r="DP8916" t="str">
            <v/>
          </cell>
          <cell r="DQ8916" t="str">
            <v/>
          </cell>
          <cell r="DR8916" t="str">
            <v/>
          </cell>
          <cell r="DS8916" t="str">
            <v/>
          </cell>
          <cell r="DT8916" t="str">
            <v/>
          </cell>
        </row>
        <row r="8917">
          <cell r="I8917" t="str">
            <v/>
          </cell>
          <cell r="J8917" t="str">
            <v>FONDS J [D, D]</v>
          </cell>
          <cell r="L8917" t="str">
            <v/>
          </cell>
          <cell r="M8917" t="str">
            <v/>
          </cell>
          <cell r="N8917" t="str">
            <v/>
          </cell>
          <cell r="O8917">
            <v>1</v>
          </cell>
          <cell r="P8917" t="str">
            <v>Bearer</v>
          </cell>
          <cell r="Q8917" t="str">
            <v>SHARE_FORM</v>
          </cell>
          <cell r="R8917" t="str">
            <v>EUR</v>
          </cell>
          <cell r="S8917" t="str">
            <v>N</v>
          </cell>
          <cell r="T8917">
            <v>2</v>
          </cell>
          <cell r="U8917" t="str">
            <v>Closed</v>
          </cell>
          <cell r="V8917" t="str">
            <v>PRODUCT_STATUS</v>
          </cell>
          <cell r="W8917" t="str">
            <v/>
          </cell>
          <cell r="X8917" t="str">
            <v/>
          </cell>
          <cell r="Y8917" t="str">
            <v/>
          </cell>
          <cell r="Z8917">
            <v>228338</v>
          </cell>
          <cell r="AA8917">
            <v>0</v>
          </cell>
          <cell r="AB8917" t="str">
            <v>No Benchmark</v>
          </cell>
          <cell r="AC8917" t="str">
            <v>EUR</v>
          </cell>
          <cell r="AD8917">
            <v>196602</v>
          </cell>
          <cell r="AE8917" t="str">
            <v>BM Fonds J</v>
          </cell>
          <cell r="AF8917" t="str">
            <v>EUR</v>
          </cell>
          <cell r="AH8917" t="str">
            <v/>
          </cell>
          <cell r="AI8917" t="str">
            <v/>
          </cell>
          <cell r="AJ8917" t="str">
            <v>DL</v>
          </cell>
          <cell r="AK8917" t="str">
            <v>D</v>
          </cell>
          <cell r="AL8917" t="str">
            <v>SHARE_CATEGORY</v>
          </cell>
          <cell r="AM8917" t="str">
            <v>D</v>
          </cell>
          <cell r="AN8917" t="str">
            <v>Distribution</v>
          </cell>
          <cell r="AO8917" t="str">
            <v>SHARE_TYPE</v>
          </cell>
          <cell r="AP8917" t="str">
            <v>N</v>
          </cell>
          <cell r="AQ8917" t="str">
            <v/>
          </cell>
          <cell r="AR8917" t="str">
            <v/>
          </cell>
          <cell r="AS8917" t="str">
            <v/>
          </cell>
          <cell r="AT8917" t="str">
            <v>N</v>
          </cell>
          <cell r="AV8917">
            <v>20091019</v>
          </cell>
          <cell r="AW8917">
            <v>20091019</v>
          </cell>
          <cell r="AY8917">
            <v>20170803</v>
          </cell>
          <cell r="AZ8917">
            <v>20170803</v>
          </cell>
          <cell r="BA8917">
            <v>20170803</v>
          </cell>
          <cell r="BB8917" t="str">
            <v>Y</v>
          </cell>
          <cell r="BC8917" t="str">
            <v>Yes</v>
          </cell>
          <cell r="BD8917" t="str">
            <v>DICI_KIID</v>
          </cell>
          <cell r="BE8917" t="str">
            <v/>
          </cell>
          <cell r="BF8917" t="str">
            <v/>
          </cell>
          <cell r="BG8917" t="str">
            <v/>
          </cell>
          <cell r="BH8917" t="str">
            <v/>
          </cell>
          <cell r="BI8917" t="str">
            <v>Y</v>
          </cell>
          <cell r="BJ8917" t="str">
            <v>0.0001</v>
          </cell>
          <cell r="BK8917" t="str">
            <v/>
          </cell>
          <cell r="BL8917" t="str">
            <v/>
          </cell>
          <cell r="BM8917">
            <v>42</v>
          </cell>
          <cell r="BN89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917" t="str">
            <v>RISK_NARRATIVE</v>
          </cell>
          <cell r="BP8917">
            <v>7</v>
          </cell>
          <cell r="BQ8917" t="str">
            <v>N</v>
          </cell>
          <cell r="BS8917" t="str">
            <v/>
          </cell>
          <cell r="BT8917" t="str">
            <v/>
          </cell>
          <cell r="BU8917" t="str">
            <v>N</v>
          </cell>
          <cell r="BV8917" t="str">
            <v/>
          </cell>
          <cell r="BW8917" t="str">
            <v/>
          </cell>
          <cell r="BX8917" t="str">
            <v/>
          </cell>
          <cell r="BY8917" t="str">
            <v/>
          </cell>
          <cell r="BZ8917" t="str">
            <v/>
          </cell>
          <cell r="CH8917" t="str">
            <v/>
          </cell>
          <cell r="CI8917" t="str">
            <v/>
          </cell>
          <cell r="CJ8917" t="str">
            <v/>
          </cell>
          <cell r="CK8917" t="str">
            <v/>
          </cell>
          <cell r="CL8917" t="str">
            <v/>
          </cell>
          <cell r="CM8917" t="str">
            <v/>
          </cell>
          <cell r="CN8917" t="str">
            <v/>
          </cell>
          <cell r="CO8917" t="str">
            <v/>
          </cell>
          <cell r="CQ8917" t="str">
            <v/>
          </cell>
          <cell r="CR8917" t="str">
            <v/>
          </cell>
          <cell r="CS8917" t="str">
            <v/>
          </cell>
          <cell r="CU8917" t="str">
            <v/>
          </cell>
          <cell r="CV8917" t="str">
            <v/>
          </cell>
          <cell r="CZ8917" t="str">
            <v/>
          </cell>
          <cell r="DB8917" t="str">
            <v/>
          </cell>
          <cell r="DC8917" t="str">
            <v/>
          </cell>
          <cell r="DD8917" t="str">
            <v/>
          </cell>
          <cell r="DF8917" t="str">
            <v/>
          </cell>
          <cell r="DG8917" t="str">
            <v/>
          </cell>
          <cell r="DH8917" t="str">
            <v/>
          </cell>
          <cell r="DI8917" t="str">
            <v/>
          </cell>
          <cell r="DL8917" t="str">
            <v/>
          </cell>
          <cell r="DM8917" t="str">
            <v/>
          </cell>
          <cell r="DN8917" t="str">
            <v/>
          </cell>
          <cell r="DP8917" t="str">
            <v/>
          </cell>
          <cell r="DQ8917" t="str">
            <v/>
          </cell>
          <cell r="DR8917" t="str">
            <v/>
          </cell>
          <cell r="DS8917" t="str">
            <v/>
          </cell>
          <cell r="DT8917" t="str">
            <v/>
          </cell>
        </row>
        <row r="8918">
          <cell r="I8918" t="str">
            <v>BRCFS2CTF001</v>
          </cell>
          <cell r="J8918" t="str">
            <v>BNP PARIBAS CAPITAL PROTEGIDO XII FIC DE FIF   MULTIMERCADO – RESPONSABILIDADE LIMITADA - CLASSE ÚNICA [Classic, C]</v>
          </cell>
          <cell r="L8918" t="str">
            <v/>
          </cell>
          <cell r="M8918" t="str">
            <v/>
          </cell>
          <cell r="N8918" t="str">
            <v/>
          </cell>
          <cell r="P8918" t="str">
            <v/>
          </cell>
          <cell r="Q8918" t="str">
            <v/>
          </cell>
          <cell r="R8918" t="str">
            <v>BRL</v>
          </cell>
          <cell r="S8918" t="str">
            <v/>
          </cell>
          <cell r="T8918">
            <v>1</v>
          </cell>
          <cell r="U8918" t="str">
            <v>Launched</v>
          </cell>
          <cell r="V8918" t="str">
            <v>PRODUCT_STATUS</v>
          </cell>
          <cell r="W8918" t="str">
            <v/>
          </cell>
          <cell r="X8918" t="str">
            <v/>
          </cell>
          <cell r="Y8918" t="str">
            <v/>
          </cell>
          <cell r="Z8918">
            <v>621050</v>
          </cell>
          <cell r="AA8918">
            <v>0</v>
          </cell>
          <cell r="AB8918" t="str">
            <v>No Benchmark</v>
          </cell>
          <cell r="AC8918" t="str">
            <v>EUR</v>
          </cell>
          <cell r="AE8918" t="str">
            <v/>
          </cell>
          <cell r="AF8918" t="str">
            <v/>
          </cell>
          <cell r="AH8918" t="str">
            <v/>
          </cell>
          <cell r="AI8918" t="str">
            <v/>
          </cell>
          <cell r="AJ8918" t="str">
            <v>CLAS</v>
          </cell>
          <cell r="AK8918" t="str">
            <v>Classic</v>
          </cell>
          <cell r="AL8918" t="str">
            <v>SHARE_CATEGORY</v>
          </cell>
          <cell r="AM8918" t="str">
            <v>C</v>
          </cell>
          <cell r="AN8918" t="str">
            <v>Capitalisation</v>
          </cell>
          <cell r="AO8918" t="str">
            <v>SHARE_TYPE</v>
          </cell>
          <cell r="AP8918" t="str">
            <v/>
          </cell>
          <cell r="AQ8918" t="str">
            <v/>
          </cell>
          <cell r="AR8918" t="str">
            <v/>
          </cell>
          <cell r="AS8918" t="str">
            <v/>
          </cell>
          <cell r="AT8918" t="str">
            <v>N</v>
          </cell>
          <cell r="AU8918">
            <v>20180831</v>
          </cell>
          <cell r="AV8918">
            <v>20180831</v>
          </cell>
          <cell r="AW8918">
            <v>20180831</v>
          </cell>
          <cell r="AX8918">
            <v>20180831</v>
          </cell>
          <cell r="BB8918" t="str">
            <v>N</v>
          </cell>
          <cell r="BC8918" t="str">
            <v>No</v>
          </cell>
          <cell r="BD8918" t="str">
            <v>DICI_KIID</v>
          </cell>
          <cell r="BE8918" t="str">
            <v/>
          </cell>
          <cell r="BF8918" t="str">
            <v/>
          </cell>
          <cell r="BG8918" t="str">
            <v/>
          </cell>
          <cell r="BH8918" t="str">
            <v/>
          </cell>
          <cell r="BI8918" t="str">
            <v/>
          </cell>
          <cell r="BJ8918" t="str">
            <v/>
          </cell>
          <cell r="BK8918" t="str">
            <v/>
          </cell>
          <cell r="BL8918" t="str">
            <v/>
          </cell>
          <cell r="BN8918" t="str">
            <v/>
          </cell>
          <cell r="BO8918" t="str">
            <v/>
          </cell>
          <cell r="BQ8918" t="str">
            <v/>
          </cell>
          <cell r="BS8918" t="str">
            <v/>
          </cell>
          <cell r="BT8918" t="str">
            <v/>
          </cell>
          <cell r="BU8918" t="str">
            <v>Y</v>
          </cell>
          <cell r="BV8918" t="str">
            <v/>
          </cell>
          <cell r="BW8918" t="str">
            <v/>
          </cell>
          <cell r="BX8918" t="str">
            <v/>
          </cell>
          <cell r="BY8918" t="str">
            <v/>
          </cell>
          <cell r="BZ8918" t="str">
            <v/>
          </cell>
          <cell r="CH8918" t="str">
            <v/>
          </cell>
          <cell r="CI8918" t="str">
            <v/>
          </cell>
          <cell r="CJ8918" t="str">
            <v/>
          </cell>
          <cell r="CK8918" t="str">
            <v/>
          </cell>
          <cell r="CL8918" t="str">
            <v/>
          </cell>
          <cell r="CM8918" t="str">
            <v>No Benchmark</v>
          </cell>
          <cell r="CN8918" t="str">
            <v/>
          </cell>
          <cell r="CO8918" t="str">
            <v/>
          </cell>
          <cell r="CQ8918" t="str">
            <v/>
          </cell>
          <cell r="CR8918" t="str">
            <v/>
          </cell>
          <cell r="CS8918" t="str">
            <v/>
          </cell>
          <cell r="CU8918" t="str">
            <v/>
          </cell>
          <cell r="CV8918" t="str">
            <v/>
          </cell>
          <cell r="CZ8918" t="str">
            <v/>
          </cell>
          <cell r="DB8918" t="str">
            <v/>
          </cell>
          <cell r="DC8918" t="str">
            <v/>
          </cell>
          <cell r="DD8918" t="str">
            <v/>
          </cell>
          <cell r="DF8918" t="str">
            <v/>
          </cell>
          <cell r="DG8918" t="str">
            <v/>
          </cell>
          <cell r="DH8918" t="str">
            <v/>
          </cell>
          <cell r="DI8918" t="str">
            <v>N</v>
          </cell>
          <cell r="DL8918" t="str">
            <v/>
          </cell>
          <cell r="DM8918" t="str">
            <v/>
          </cell>
          <cell r="DN8918" t="str">
            <v/>
          </cell>
          <cell r="DP8918" t="str">
            <v/>
          </cell>
          <cell r="DQ8918" t="str">
            <v/>
          </cell>
          <cell r="DR8918" t="str">
            <v/>
          </cell>
          <cell r="DS8918" t="str">
            <v/>
          </cell>
          <cell r="DT8918" t="str">
            <v/>
          </cell>
        </row>
        <row r="8919">
          <cell r="I8919" t="str">
            <v>BR02E5CTF009</v>
          </cell>
          <cell r="J8919" t="str">
            <v>BNP PARIBAS INFLAÇÃO VC CLASSE DE INVESTIMENTO RENDA FIXA - RESPONSABILIDADE LIMITADA [Classic, C]</v>
          </cell>
          <cell r="L8919" t="str">
            <v/>
          </cell>
          <cell r="M8919" t="str">
            <v/>
          </cell>
          <cell r="N8919" t="str">
            <v/>
          </cell>
          <cell r="P8919" t="str">
            <v/>
          </cell>
          <cell r="Q8919" t="str">
            <v/>
          </cell>
          <cell r="R8919" t="str">
            <v>BRL</v>
          </cell>
          <cell r="S8919" t="str">
            <v/>
          </cell>
          <cell r="T8919">
            <v>1</v>
          </cell>
          <cell r="U8919" t="str">
            <v>Launched</v>
          </cell>
          <cell r="V8919" t="str">
            <v>PRODUCT_STATUS</v>
          </cell>
          <cell r="W8919" t="str">
            <v/>
          </cell>
          <cell r="X8919" t="str">
            <v/>
          </cell>
          <cell r="Y8919" t="str">
            <v/>
          </cell>
          <cell r="Z8919">
            <v>621058</v>
          </cell>
          <cell r="AA8919">
            <v>261828</v>
          </cell>
          <cell r="AB8919" t="str">
            <v>BM BNP PARIBAS VITRA CAPITAL INFLACAO FUNDO DE INVESTIMENTO RENDA FIXA [43453]</v>
          </cell>
          <cell r="AC8919" t="str">
            <v>BRL</v>
          </cell>
          <cell r="AE8919" t="str">
            <v/>
          </cell>
          <cell r="AF8919" t="str">
            <v/>
          </cell>
          <cell r="AH8919" t="str">
            <v/>
          </cell>
          <cell r="AI8919" t="str">
            <v/>
          </cell>
          <cell r="AJ8919" t="str">
            <v>CLAS</v>
          </cell>
          <cell r="AK8919" t="str">
            <v>Classic</v>
          </cell>
          <cell r="AL8919" t="str">
            <v>SHARE_CATEGORY</v>
          </cell>
          <cell r="AM8919" t="str">
            <v>C</v>
          </cell>
          <cell r="AN8919" t="str">
            <v>Capitalisation</v>
          </cell>
          <cell r="AO8919" t="str">
            <v>SHARE_TYPE</v>
          </cell>
          <cell r="AP8919" t="str">
            <v/>
          </cell>
          <cell r="AQ8919" t="str">
            <v/>
          </cell>
          <cell r="AR8919" t="str">
            <v/>
          </cell>
          <cell r="AS8919" t="str">
            <v/>
          </cell>
          <cell r="AT8919" t="str">
            <v>N</v>
          </cell>
          <cell r="AU8919">
            <v>20190827</v>
          </cell>
          <cell r="AV8919">
            <v>20190827</v>
          </cell>
          <cell r="AW8919">
            <v>20190827</v>
          </cell>
          <cell r="AX8919">
            <v>20190827</v>
          </cell>
          <cell r="BB8919" t="str">
            <v>N</v>
          </cell>
          <cell r="BC8919" t="str">
            <v>No</v>
          </cell>
          <cell r="BD8919" t="str">
            <v>DICI_KIID</v>
          </cell>
          <cell r="BE8919" t="str">
            <v/>
          </cell>
          <cell r="BF8919" t="str">
            <v/>
          </cell>
          <cell r="BG8919" t="str">
            <v/>
          </cell>
          <cell r="BH8919" t="str">
            <v/>
          </cell>
          <cell r="BI8919" t="str">
            <v/>
          </cell>
          <cell r="BJ8919" t="str">
            <v/>
          </cell>
          <cell r="BK8919" t="str">
            <v/>
          </cell>
          <cell r="BL8919" t="str">
            <v/>
          </cell>
          <cell r="BN8919" t="str">
            <v/>
          </cell>
          <cell r="BO8919" t="str">
            <v/>
          </cell>
          <cell r="BQ8919" t="str">
            <v/>
          </cell>
          <cell r="BS8919" t="str">
            <v/>
          </cell>
          <cell r="BT8919" t="str">
            <v/>
          </cell>
          <cell r="BU8919" t="str">
            <v>Y</v>
          </cell>
          <cell r="BV8919" t="str">
            <v/>
          </cell>
          <cell r="BW8919" t="str">
            <v/>
          </cell>
          <cell r="BX8919" t="str">
            <v/>
          </cell>
          <cell r="BY8919" t="str">
            <v/>
          </cell>
          <cell r="BZ8919" t="str">
            <v/>
          </cell>
          <cell r="CH8919" t="str">
            <v/>
          </cell>
          <cell r="CI8919" t="str">
            <v/>
          </cell>
          <cell r="CJ8919" t="str">
            <v/>
          </cell>
          <cell r="CK8919" t="str">
            <v/>
          </cell>
          <cell r="CL8919" t="str">
            <v/>
          </cell>
          <cell r="CM8919" t="str">
            <v>No Benchmark</v>
          </cell>
          <cell r="CN8919" t="str">
            <v/>
          </cell>
          <cell r="CO8919" t="str">
            <v/>
          </cell>
          <cell r="CQ8919" t="str">
            <v/>
          </cell>
          <cell r="CR8919" t="str">
            <v/>
          </cell>
          <cell r="CS8919" t="str">
            <v/>
          </cell>
          <cell r="CU8919" t="str">
            <v/>
          </cell>
          <cell r="CV8919" t="str">
            <v/>
          </cell>
          <cell r="CZ8919" t="str">
            <v/>
          </cell>
          <cell r="DB8919" t="str">
            <v/>
          </cell>
          <cell r="DC8919" t="str">
            <v/>
          </cell>
          <cell r="DD8919" t="str">
            <v/>
          </cell>
          <cell r="DF8919" t="str">
            <v/>
          </cell>
          <cell r="DG8919" t="str">
            <v/>
          </cell>
          <cell r="DH8919" t="str">
            <v/>
          </cell>
          <cell r="DI8919" t="str">
            <v>N</v>
          </cell>
          <cell r="DL8919" t="str">
            <v/>
          </cell>
          <cell r="DM8919" t="str">
            <v/>
          </cell>
          <cell r="DN8919" t="str">
            <v/>
          </cell>
          <cell r="DP8919" t="str">
            <v/>
          </cell>
          <cell r="DQ8919" t="str">
            <v/>
          </cell>
          <cell r="DR8919" t="str">
            <v/>
          </cell>
          <cell r="DS8919" t="str">
            <v/>
          </cell>
          <cell r="DT8919" t="str">
            <v/>
          </cell>
        </row>
        <row r="8920">
          <cell r="I8920" t="str">
            <v>BRFRA1CTF006</v>
          </cell>
          <cell r="J8920" t="str">
            <v>BNP PARIBAS CAPITAL PROTEGIDO IV FIC DE FIF MULTIMERCADO – RESPONSABILIDADE LIMITADA - CLASSE ÚNICA [Classic, C]</v>
          </cell>
          <cell r="L8920" t="str">
            <v/>
          </cell>
          <cell r="M8920" t="str">
            <v/>
          </cell>
          <cell r="N8920" t="str">
            <v/>
          </cell>
          <cell r="P8920" t="str">
            <v/>
          </cell>
          <cell r="Q8920" t="str">
            <v/>
          </cell>
          <cell r="R8920" t="str">
            <v/>
          </cell>
          <cell r="S8920" t="str">
            <v/>
          </cell>
          <cell r="T8920">
            <v>1</v>
          </cell>
          <cell r="U8920" t="str">
            <v>Launched</v>
          </cell>
          <cell r="V8920" t="str">
            <v>PRODUCT_STATUS</v>
          </cell>
          <cell r="W8920" t="str">
            <v/>
          </cell>
          <cell r="X8920" t="str">
            <v/>
          </cell>
          <cell r="Y8920" t="str">
            <v/>
          </cell>
          <cell r="Z8920">
            <v>621043</v>
          </cell>
          <cell r="AA8920">
            <v>0</v>
          </cell>
          <cell r="AB8920" t="str">
            <v>No Benchmark</v>
          </cell>
          <cell r="AC8920" t="str">
            <v>EUR</v>
          </cell>
          <cell r="AE8920" t="str">
            <v/>
          </cell>
          <cell r="AF8920" t="str">
            <v/>
          </cell>
          <cell r="AH8920" t="str">
            <v/>
          </cell>
          <cell r="AI8920" t="str">
            <v/>
          </cell>
          <cell r="AJ8920" t="str">
            <v>CLAS</v>
          </cell>
          <cell r="AK8920" t="str">
            <v>Classic</v>
          </cell>
          <cell r="AL8920" t="str">
            <v>SHARE_CATEGORY</v>
          </cell>
          <cell r="AM8920" t="str">
            <v>C</v>
          </cell>
          <cell r="AN8920" t="str">
            <v>Capitalisation</v>
          </cell>
          <cell r="AO8920" t="str">
            <v>SHARE_TYPE</v>
          </cell>
          <cell r="AP8920" t="str">
            <v/>
          </cell>
          <cell r="AQ8920" t="str">
            <v/>
          </cell>
          <cell r="AR8920" t="str">
            <v/>
          </cell>
          <cell r="AS8920" t="str">
            <v/>
          </cell>
          <cell r="AT8920" t="str">
            <v/>
          </cell>
          <cell r="AV8920">
            <v>20180831</v>
          </cell>
          <cell r="AW8920">
            <v>20180831</v>
          </cell>
          <cell r="BB8920" t="str">
            <v>N</v>
          </cell>
          <cell r="BC8920" t="str">
            <v>No</v>
          </cell>
          <cell r="BD8920" t="str">
            <v>DICI_KIID</v>
          </cell>
          <cell r="BE8920" t="str">
            <v/>
          </cell>
          <cell r="BF8920" t="str">
            <v/>
          </cell>
          <cell r="BG8920" t="str">
            <v/>
          </cell>
          <cell r="BH8920" t="str">
            <v/>
          </cell>
          <cell r="BI8920" t="str">
            <v/>
          </cell>
          <cell r="BJ8920" t="str">
            <v/>
          </cell>
          <cell r="BK8920" t="str">
            <v/>
          </cell>
          <cell r="BL8920" t="str">
            <v/>
          </cell>
          <cell r="BN8920" t="str">
            <v/>
          </cell>
          <cell r="BO8920" t="str">
            <v/>
          </cell>
          <cell r="BQ8920" t="str">
            <v/>
          </cell>
          <cell r="BS8920" t="str">
            <v/>
          </cell>
          <cell r="BT8920" t="str">
            <v/>
          </cell>
          <cell r="BU8920" t="str">
            <v>Y</v>
          </cell>
          <cell r="BV8920" t="str">
            <v/>
          </cell>
          <cell r="BW8920" t="str">
            <v/>
          </cell>
          <cell r="BX8920" t="str">
            <v/>
          </cell>
          <cell r="BY8920" t="str">
            <v/>
          </cell>
          <cell r="BZ8920" t="str">
            <v/>
          </cell>
          <cell r="CH8920" t="str">
            <v/>
          </cell>
          <cell r="CI8920" t="str">
            <v/>
          </cell>
          <cell r="CJ8920" t="str">
            <v/>
          </cell>
          <cell r="CK8920" t="str">
            <v/>
          </cell>
          <cell r="CL8920" t="str">
            <v/>
          </cell>
          <cell r="CM8920" t="str">
            <v>No Benchmark</v>
          </cell>
          <cell r="CN8920" t="str">
            <v/>
          </cell>
          <cell r="CO8920" t="str">
            <v/>
          </cell>
          <cell r="CQ8920" t="str">
            <v/>
          </cell>
          <cell r="CR8920" t="str">
            <v/>
          </cell>
          <cell r="CS8920" t="str">
            <v/>
          </cell>
          <cell r="CU8920" t="str">
            <v/>
          </cell>
          <cell r="CV8920" t="str">
            <v/>
          </cell>
          <cell r="CZ8920" t="str">
            <v/>
          </cell>
          <cell r="DB8920" t="str">
            <v/>
          </cell>
          <cell r="DC8920" t="str">
            <v/>
          </cell>
          <cell r="DD8920" t="str">
            <v/>
          </cell>
          <cell r="DF8920" t="str">
            <v/>
          </cell>
          <cell r="DG8920" t="str">
            <v/>
          </cell>
          <cell r="DH8920" t="str">
            <v/>
          </cell>
          <cell r="DI8920" t="str">
            <v>N</v>
          </cell>
          <cell r="DL8920" t="str">
            <v/>
          </cell>
          <cell r="DM8920" t="str">
            <v/>
          </cell>
          <cell r="DN8920" t="str">
            <v/>
          </cell>
          <cell r="DP8920" t="str">
            <v/>
          </cell>
          <cell r="DQ8920" t="str">
            <v/>
          </cell>
          <cell r="DR8920" t="str">
            <v/>
          </cell>
          <cell r="DS8920" t="str">
            <v/>
          </cell>
          <cell r="DT8920" t="str">
            <v/>
          </cell>
        </row>
        <row r="8921">
          <cell r="I8921" t="str">
            <v>FR0013298528</v>
          </cell>
          <cell r="J8921" t="str">
            <v>OPERA TECH VENTURES SLP [B (EUR), H]</v>
          </cell>
          <cell r="L8921" t="str">
            <v/>
          </cell>
          <cell r="M8921" t="str">
            <v/>
          </cell>
          <cell r="N8921" t="str">
            <v/>
          </cell>
          <cell r="O8921">
            <v>11</v>
          </cell>
          <cell r="P8921" t="str">
            <v>Pur Nominative or Nominative administrated</v>
          </cell>
          <cell r="Q8921" t="str">
            <v>SHARE_FORM</v>
          </cell>
          <cell r="R8921" t="str">
            <v>EUR</v>
          </cell>
          <cell r="S8921" t="str">
            <v>N</v>
          </cell>
          <cell r="T8921">
            <v>1</v>
          </cell>
          <cell r="U8921" t="str">
            <v>Launched</v>
          </cell>
          <cell r="V8921" t="str">
            <v>PRODUCT_STATUS</v>
          </cell>
          <cell r="W8921" t="str">
            <v/>
          </cell>
          <cell r="X8921" t="str">
            <v/>
          </cell>
          <cell r="Y8921" t="str">
            <v/>
          </cell>
          <cell r="Z8921">
            <v>622513</v>
          </cell>
          <cell r="AA8921">
            <v>0</v>
          </cell>
          <cell r="AB8921" t="str">
            <v>No Benchmark</v>
          </cell>
          <cell r="AC8921" t="str">
            <v>EUR</v>
          </cell>
          <cell r="AE8921" t="str">
            <v/>
          </cell>
          <cell r="AF8921" t="str">
            <v/>
          </cell>
          <cell r="AH8921" t="str">
            <v/>
          </cell>
          <cell r="AI8921" t="str">
            <v/>
          </cell>
          <cell r="AJ8921" t="str">
            <v>A114</v>
          </cell>
          <cell r="AK8921" t="str">
            <v>B (EUR)</v>
          </cell>
          <cell r="AL8921" t="str">
            <v>SHARE_CATEGORY</v>
          </cell>
          <cell r="AM8921" t="str">
            <v>H</v>
          </cell>
          <cell r="AN8921" t="str">
            <v>Capitalisation and/or Distrib</v>
          </cell>
          <cell r="AO8921" t="str">
            <v>SHARE_TYPE</v>
          </cell>
          <cell r="AP8921" t="str">
            <v>N</v>
          </cell>
          <cell r="AQ8921" t="str">
            <v>U</v>
          </cell>
          <cell r="AR8921" t="str">
            <v>Other</v>
          </cell>
          <cell r="AS8921" t="str">
            <v>DIVIDEND_FREQUENCY</v>
          </cell>
          <cell r="AT8921" t="str">
            <v>N</v>
          </cell>
          <cell r="AV8921">
            <v>20180430</v>
          </cell>
          <cell r="AW8921">
            <v>20180430</v>
          </cell>
          <cell r="BB8921" t="str">
            <v>N</v>
          </cell>
          <cell r="BC8921" t="str">
            <v>No</v>
          </cell>
          <cell r="BD8921" t="str">
            <v>DICI_KIID</v>
          </cell>
          <cell r="BE8921" t="str">
            <v/>
          </cell>
          <cell r="BF8921" t="str">
            <v/>
          </cell>
          <cell r="BG8921" t="str">
            <v/>
          </cell>
          <cell r="BH8921" t="str">
            <v/>
          </cell>
          <cell r="BI8921" t="str">
            <v>Y</v>
          </cell>
          <cell r="BJ8921" t="str">
            <v>0.00001</v>
          </cell>
          <cell r="BK8921" t="str">
            <v>Y</v>
          </cell>
          <cell r="BL8921" t="str">
            <v>0.01</v>
          </cell>
          <cell r="BN8921" t="str">
            <v/>
          </cell>
          <cell r="BO8921" t="str">
            <v/>
          </cell>
          <cell r="BQ8921" t="str">
            <v>N</v>
          </cell>
          <cell r="BS8921" t="str">
            <v/>
          </cell>
          <cell r="BT8921" t="str">
            <v/>
          </cell>
          <cell r="BU8921" t="str">
            <v>Y</v>
          </cell>
          <cell r="BV8921" t="str">
            <v/>
          </cell>
          <cell r="BW8921" t="str">
            <v/>
          </cell>
          <cell r="BX8921" t="str">
            <v>BNP IP-FR</v>
          </cell>
          <cell r="BY8921" t="str">
            <v>BNP IP-FR</v>
          </cell>
          <cell r="BZ8921" t="str">
            <v>LIBRARY_FUNDSQUARE</v>
          </cell>
          <cell r="CH8921" t="str">
            <v>N</v>
          </cell>
          <cell r="CI8921" t="str">
            <v/>
          </cell>
          <cell r="CJ8921" t="str">
            <v/>
          </cell>
          <cell r="CK8921" t="str">
            <v/>
          </cell>
          <cell r="CL8921" t="str">
            <v/>
          </cell>
          <cell r="CM8921" t="str">
            <v>No Benchmark</v>
          </cell>
          <cell r="CN8921" t="str">
            <v/>
          </cell>
          <cell r="CO8921" t="str">
            <v/>
          </cell>
          <cell r="CQ8921" t="str">
            <v/>
          </cell>
          <cell r="CR8921" t="str">
            <v/>
          </cell>
          <cell r="CS8921" t="str">
            <v/>
          </cell>
          <cell r="CU8921" t="str">
            <v/>
          </cell>
          <cell r="CV8921" t="str">
            <v/>
          </cell>
          <cell r="CZ8921" t="str">
            <v/>
          </cell>
          <cell r="DB8921" t="str">
            <v/>
          </cell>
          <cell r="DC8921" t="str">
            <v/>
          </cell>
          <cell r="DD8921" t="str">
            <v/>
          </cell>
          <cell r="DF8921" t="str">
            <v/>
          </cell>
          <cell r="DG8921" t="str">
            <v/>
          </cell>
          <cell r="DH8921" t="str">
            <v/>
          </cell>
          <cell r="DI8921" t="str">
            <v>N</v>
          </cell>
          <cell r="DL8921" t="str">
            <v/>
          </cell>
          <cell r="DM8921" t="str">
            <v/>
          </cell>
          <cell r="DN8921" t="str">
            <v/>
          </cell>
          <cell r="DP8921" t="str">
            <v/>
          </cell>
          <cell r="DQ8921" t="str">
            <v/>
          </cell>
          <cell r="DR8921" t="str">
            <v/>
          </cell>
          <cell r="DS8921" t="str">
            <v/>
          </cell>
          <cell r="DT8921" t="str">
            <v>N</v>
          </cell>
        </row>
        <row r="8922">
          <cell r="I8922" t="str">
            <v>FR0013298494</v>
          </cell>
          <cell r="J8922" t="str">
            <v>OPERA TECH VENTURES SLP [A (EUR), H]</v>
          </cell>
          <cell r="L8922" t="str">
            <v/>
          </cell>
          <cell r="M8922" t="str">
            <v/>
          </cell>
          <cell r="N8922" t="str">
            <v/>
          </cell>
          <cell r="O8922">
            <v>11</v>
          </cell>
          <cell r="P8922" t="str">
            <v>Pur Nominative or Nominative administrated</v>
          </cell>
          <cell r="Q8922" t="str">
            <v>SHARE_FORM</v>
          </cell>
          <cell r="R8922" t="str">
            <v>EUR</v>
          </cell>
          <cell r="S8922" t="str">
            <v>Y</v>
          </cell>
          <cell r="T8922">
            <v>1</v>
          </cell>
          <cell r="U8922" t="str">
            <v>Launched</v>
          </cell>
          <cell r="V8922" t="str">
            <v>PRODUCT_STATUS</v>
          </cell>
          <cell r="W8922" t="str">
            <v/>
          </cell>
          <cell r="X8922" t="str">
            <v/>
          </cell>
          <cell r="Y8922" t="str">
            <v/>
          </cell>
          <cell r="Z8922">
            <v>622513</v>
          </cell>
          <cell r="AA8922">
            <v>0</v>
          </cell>
          <cell r="AB8922" t="str">
            <v>No Benchmark</v>
          </cell>
          <cell r="AC8922" t="str">
            <v>EUR</v>
          </cell>
          <cell r="AE8922" t="str">
            <v/>
          </cell>
          <cell r="AF8922" t="str">
            <v/>
          </cell>
          <cell r="AH8922" t="str">
            <v/>
          </cell>
          <cell r="AI8922" t="str">
            <v/>
          </cell>
          <cell r="AJ8922" t="str">
            <v>A104</v>
          </cell>
          <cell r="AK8922" t="str">
            <v>A (EUR)</v>
          </cell>
          <cell r="AL8922" t="str">
            <v>SHARE_CATEGORY</v>
          </cell>
          <cell r="AM8922" t="str">
            <v>H</v>
          </cell>
          <cell r="AN8922" t="str">
            <v>Capitalisation and/or Distrib</v>
          </cell>
          <cell r="AO8922" t="str">
            <v>SHARE_TYPE</v>
          </cell>
          <cell r="AP8922" t="str">
            <v/>
          </cell>
          <cell r="AQ8922" t="str">
            <v>U</v>
          </cell>
          <cell r="AR8922" t="str">
            <v>Other</v>
          </cell>
          <cell r="AS8922" t="str">
            <v>DIVIDEND_FREQUENCY</v>
          </cell>
          <cell r="AT8922" t="str">
            <v>N</v>
          </cell>
          <cell r="AV8922">
            <v>20180430</v>
          </cell>
          <cell r="AW8922">
            <v>20180430</v>
          </cell>
          <cell r="BB8922" t="str">
            <v>N</v>
          </cell>
          <cell r="BC8922" t="str">
            <v>No</v>
          </cell>
          <cell r="BD8922" t="str">
            <v>DICI_KIID</v>
          </cell>
          <cell r="BE8922" t="str">
            <v/>
          </cell>
          <cell r="BF8922" t="str">
            <v/>
          </cell>
          <cell r="BG8922" t="str">
            <v/>
          </cell>
          <cell r="BH8922" t="str">
            <v/>
          </cell>
          <cell r="BI8922" t="str">
            <v>Y</v>
          </cell>
          <cell r="BJ8922" t="str">
            <v>0.00001</v>
          </cell>
          <cell r="BK8922" t="str">
            <v>Y</v>
          </cell>
          <cell r="BL8922" t="str">
            <v>0.01</v>
          </cell>
          <cell r="BN8922" t="str">
            <v/>
          </cell>
          <cell r="BO8922" t="str">
            <v/>
          </cell>
          <cell r="BQ8922" t="str">
            <v>N</v>
          </cell>
          <cell r="BS8922" t="str">
            <v/>
          </cell>
          <cell r="BT8922" t="str">
            <v/>
          </cell>
          <cell r="BU8922" t="str">
            <v>Y</v>
          </cell>
          <cell r="BV8922" t="str">
            <v/>
          </cell>
          <cell r="BW8922" t="str">
            <v/>
          </cell>
          <cell r="BX8922" t="str">
            <v>BNP IP-FR</v>
          </cell>
          <cell r="BY8922" t="str">
            <v>BNP IP-FR</v>
          </cell>
          <cell r="BZ8922" t="str">
            <v>LIBRARY_FUNDSQUARE</v>
          </cell>
          <cell r="CH8922" t="str">
            <v>N</v>
          </cell>
          <cell r="CI8922" t="str">
            <v/>
          </cell>
          <cell r="CJ8922" t="str">
            <v/>
          </cell>
          <cell r="CK8922" t="str">
            <v/>
          </cell>
          <cell r="CL8922" t="str">
            <v/>
          </cell>
          <cell r="CM8922" t="str">
            <v>No Benchmark</v>
          </cell>
          <cell r="CN8922" t="str">
            <v/>
          </cell>
          <cell r="CO8922" t="str">
            <v/>
          </cell>
          <cell r="CQ8922" t="str">
            <v/>
          </cell>
          <cell r="CR8922" t="str">
            <v/>
          </cell>
          <cell r="CS8922" t="str">
            <v/>
          </cell>
          <cell r="CU8922" t="str">
            <v/>
          </cell>
          <cell r="CV8922" t="str">
            <v/>
          </cell>
          <cell r="CZ8922" t="str">
            <v/>
          </cell>
          <cell r="DB8922" t="str">
            <v/>
          </cell>
          <cell r="DC8922" t="str">
            <v/>
          </cell>
          <cell r="DD8922" t="str">
            <v/>
          </cell>
          <cell r="DF8922" t="str">
            <v/>
          </cell>
          <cell r="DG8922" t="str">
            <v/>
          </cell>
          <cell r="DH8922" t="str">
            <v/>
          </cell>
          <cell r="DI8922" t="str">
            <v>N</v>
          </cell>
          <cell r="DL8922" t="str">
            <v/>
          </cell>
          <cell r="DM8922" t="str">
            <v/>
          </cell>
          <cell r="DN8922" t="str">
            <v/>
          </cell>
          <cell r="DP8922" t="str">
            <v/>
          </cell>
          <cell r="DQ8922" t="str">
            <v/>
          </cell>
          <cell r="DR8922" t="str">
            <v/>
          </cell>
          <cell r="DS8922" t="str">
            <v/>
          </cell>
          <cell r="DT8922" t="str">
            <v>N</v>
          </cell>
        </row>
        <row r="8923">
          <cell r="I8923" t="str">
            <v>BR01XTCTF000</v>
          </cell>
          <cell r="J8923" t="str">
            <v>BNP PARIBAS CAPITAL PROTEGIDO MASTER OPORTUNIDADE GLOBAL FUNDO DE INVESTIMENTO MULTIMERCADO [Classic, C]</v>
          </cell>
          <cell r="L8923" t="str">
            <v/>
          </cell>
          <cell r="M8923" t="str">
            <v/>
          </cell>
          <cell r="N8923" t="str">
            <v/>
          </cell>
          <cell r="P8923" t="str">
            <v/>
          </cell>
          <cell r="Q8923" t="str">
            <v/>
          </cell>
          <cell r="R8923" t="str">
            <v>BRL</v>
          </cell>
          <cell r="S8923" t="str">
            <v/>
          </cell>
          <cell r="T8923">
            <v>2</v>
          </cell>
          <cell r="U8923" t="str">
            <v>Closed</v>
          </cell>
          <cell r="V8923" t="str">
            <v>PRODUCT_STATUS</v>
          </cell>
          <cell r="W8923" t="str">
            <v/>
          </cell>
          <cell r="X8923" t="str">
            <v/>
          </cell>
          <cell r="Y8923" t="str">
            <v/>
          </cell>
          <cell r="Z8923">
            <v>535284</v>
          </cell>
          <cell r="AA8923">
            <v>0</v>
          </cell>
          <cell r="AB8923" t="str">
            <v>No Benchmark</v>
          </cell>
          <cell r="AC8923" t="str">
            <v>EUR</v>
          </cell>
          <cell r="AE8923" t="str">
            <v/>
          </cell>
          <cell r="AF8923" t="str">
            <v/>
          </cell>
          <cell r="AH8923" t="str">
            <v/>
          </cell>
          <cell r="AI8923" t="str">
            <v/>
          </cell>
          <cell r="AJ8923" t="str">
            <v>CLAS</v>
          </cell>
          <cell r="AK8923" t="str">
            <v>Classic</v>
          </cell>
          <cell r="AL8923" t="str">
            <v>SHARE_CATEGORY</v>
          </cell>
          <cell r="AM8923" t="str">
            <v>C</v>
          </cell>
          <cell r="AN8923" t="str">
            <v>Capitalisation</v>
          </cell>
          <cell r="AO8923" t="str">
            <v>SHARE_TYPE</v>
          </cell>
          <cell r="AP8923" t="str">
            <v/>
          </cell>
          <cell r="AQ8923" t="str">
            <v/>
          </cell>
          <cell r="AR8923" t="str">
            <v/>
          </cell>
          <cell r="AS8923" t="str">
            <v/>
          </cell>
          <cell r="AT8923" t="str">
            <v>N</v>
          </cell>
          <cell r="AU8923">
            <v>20190708</v>
          </cell>
          <cell r="AV8923">
            <v>20190708</v>
          </cell>
          <cell r="AW8923">
            <v>20190708</v>
          </cell>
          <cell r="AX8923">
            <v>20190708</v>
          </cell>
          <cell r="AY8923">
            <v>20211230</v>
          </cell>
          <cell r="AZ8923">
            <v>20211230</v>
          </cell>
          <cell r="BA8923">
            <v>20211230</v>
          </cell>
          <cell r="BB8923" t="str">
            <v>N</v>
          </cell>
          <cell r="BC8923" t="str">
            <v>No</v>
          </cell>
          <cell r="BD8923" t="str">
            <v>DICI_KIID</v>
          </cell>
          <cell r="BE8923" t="str">
            <v/>
          </cell>
          <cell r="BF8923" t="str">
            <v/>
          </cell>
          <cell r="BG8923" t="str">
            <v/>
          </cell>
          <cell r="BH8923" t="str">
            <v/>
          </cell>
          <cell r="BI8923" t="str">
            <v/>
          </cell>
          <cell r="BJ8923" t="str">
            <v/>
          </cell>
          <cell r="BK8923" t="str">
            <v/>
          </cell>
          <cell r="BL8923" t="str">
            <v/>
          </cell>
          <cell r="BN8923" t="str">
            <v/>
          </cell>
          <cell r="BO8923" t="str">
            <v/>
          </cell>
          <cell r="BQ8923" t="str">
            <v/>
          </cell>
          <cell r="BS8923" t="str">
            <v/>
          </cell>
          <cell r="BT8923" t="str">
            <v/>
          </cell>
          <cell r="BU8923" t="str">
            <v>Y</v>
          </cell>
          <cell r="BV8923" t="str">
            <v/>
          </cell>
          <cell r="BW8923" t="str">
            <v/>
          </cell>
          <cell r="BX8923" t="str">
            <v/>
          </cell>
          <cell r="BY8923" t="str">
            <v/>
          </cell>
          <cell r="BZ8923" t="str">
            <v/>
          </cell>
          <cell r="CH8923" t="str">
            <v/>
          </cell>
          <cell r="CI8923" t="str">
            <v/>
          </cell>
          <cell r="CJ8923" t="str">
            <v/>
          </cell>
          <cell r="CK8923" t="str">
            <v/>
          </cell>
          <cell r="CL8923" t="str">
            <v/>
          </cell>
          <cell r="CM8923" t="str">
            <v>No Benchmark</v>
          </cell>
          <cell r="CN8923" t="str">
            <v/>
          </cell>
          <cell r="CO8923" t="str">
            <v/>
          </cell>
          <cell r="CQ8923" t="str">
            <v/>
          </cell>
          <cell r="CR8923" t="str">
            <v/>
          </cell>
          <cell r="CS8923" t="str">
            <v/>
          </cell>
          <cell r="CU8923" t="str">
            <v/>
          </cell>
          <cell r="CV8923" t="str">
            <v/>
          </cell>
          <cell r="CZ8923" t="str">
            <v/>
          </cell>
          <cell r="DB8923" t="str">
            <v/>
          </cell>
          <cell r="DC8923" t="str">
            <v/>
          </cell>
          <cell r="DD8923" t="str">
            <v/>
          </cell>
          <cell r="DF8923" t="str">
            <v/>
          </cell>
          <cell r="DG8923" t="str">
            <v/>
          </cell>
          <cell r="DH8923" t="str">
            <v/>
          </cell>
          <cell r="DI8923" t="str">
            <v/>
          </cell>
          <cell r="DL8923" t="str">
            <v/>
          </cell>
          <cell r="DM8923" t="str">
            <v/>
          </cell>
          <cell r="DN8923" t="str">
            <v/>
          </cell>
          <cell r="DP8923" t="str">
            <v/>
          </cell>
          <cell r="DQ8923" t="str">
            <v/>
          </cell>
          <cell r="DR8923" t="str">
            <v/>
          </cell>
          <cell r="DS8923" t="str">
            <v/>
          </cell>
          <cell r="DT8923" t="str">
            <v/>
          </cell>
        </row>
        <row r="8924">
          <cell r="I8924" t="str">
            <v>BRAUT8CTF000</v>
          </cell>
          <cell r="J8924" t="str">
            <v>BNP PARIBAS CAPITAL PROTEGIDO GLOBAL FIC DE FIF   MULTIMERCADO – RESPONSABILIDADE LIMITADA - CLASSE ÚNICA [Classic, C]</v>
          </cell>
          <cell r="L8924" t="str">
            <v/>
          </cell>
          <cell r="M8924" t="str">
            <v/>
          </cell>
          <cell r="N8924" t="str">
            <v/>
          </cell>
          <cell r="P8924" t="str">
            <v/>
          </cell>
          <cell r="Q8924" t="str">
            <v/>
          </cell>
          <cell r="R8924" t="str">
            <v>BRL</v>
          </cell>
          <cell r="S8924" t="str">
            <v/>
          </cell>
          <cell r="T8924">
            <v>1</v>
          </cell>
          <cell r="U8924" t="str">
            <v>Launched</v>
          </cell>
          <cell r="V8924" t="str">
            <v>PRODUCT_STATUS</v>
          </cell>
          <cell r="W8924" t="str">
            <v/>
          </cell>
          <cell r="X8924" t="str">
            <v/>
          </cell>
          <cell r="Y8924" t="str">
            <v/>
          </cell>
          <cell r="Z8924">
            <v>621042</v>
          </cell>
          <cell r="AA8924">
            <v>0</v>
          </cell>
          <cell r="AB8924" t="str">
            <v>No Benchmark</v>
          </cell>
          <cell r="AC8924" t="str">
            <v>EUR</v>
          </cell>
          <cell r="AE8924" t="str">
            <v/>
          </cell>
          <cell r="AF8924" t="str">
            <v/>
          </cell>
          <cell r="AH8924" t="str">
            <v/>
          </cell>
          <cell r="AI8924" t="str">
            <v/>
          </cell>
          <cell r="AJ8924" t="str">
            <v>CLAS</v>
          </cell>
          <cell r="AK8924" t="str">
            <v>Classic</v>
          </cell>
          <cell r="AL8924" t="str">
            <v>SHARE_CATEGORY</v>
          </cell>
          <cell r="AM8924" t="str">
            <v>C</v>
          </cell>
          <cell r="AN8924" t="str">
            <v>Capitalisation</v>
          </cell>
          <cell r="AO8924" t="str">
            <v>SHARE_TYPE</v>
          </cell>
          <cell r="AP8924" t="str">
            <v/>
          </cell>
          <cell r="AQ8924" t="str">
            <v/>
          </cell>
          <cell r="AR8924" t="str">
            <v/>
          </cell>
          <cell r="AS8924" t="str">
            <v/>
          </cell>
          <cell r="AT8924" t="str">
            <v>N</v>
          </cell>
          <cell r="AV8924">
            <v>20180824</v>
          </cell>
          <cell r="AW8924">
            <v>20180824</v>
          </cell>
          <cell r="AX8924">
            <v>20180824</v>
          </cell>
          <cell r="BB8924" t="str">
            <v>N</v>
          </cell>
          <cell r="BC8924" t="str">
            <v>No</v>
          </cell>
          <cell r="BD8924" t="str">
            <v>DICI_KIID</v>
          </cell>
          <cell r="BE8924" t="str">
            <v/>
          </cell>
          <cell r="BF8924" t="str">
            <v/>
          </cell>
          <cell r="BG8924" t="str">
            <v/>
          </cell>
          <cell r="BH8924" t="str">
            <v/>
          </cell>
          <cell r="BI8924" t="str">
            <v/>
          </cell>
          <cell r="BJ8924" t="str">
            <v/>
          </cell>
          <cell r="BK8924" t="str">
            <v/>
          </cell>
          <cell r="BL8924" t="str">
            <v/>
          </cell>
          <cell r="BN8924" t="str">
            <v/>
          </cell>
          <cell r="BO8924" t="str">
            <v/>
          </cell>
          <cell r="BQ8924" t="str">
            <v/>
          </cell>
          <cell r="BS8924" t="str">
            <v/>
          </cell>
          <cell r="BT8924" t="str">
            <v/>
          </cell>
          <cell r="BU8924" t="str">
            <v>Y</v>
          </cell>
          <cell r="BV8924" t="str">
            <v/>
          </cell>
          <cell r="BW8924" t="str">
            <v/>
          </cell>
          <cell r="BX8924" t="str">
            <v/>
          </cell>
          <cell r="BY8924" t="str">
            <v/>
          </cell>
          <cell r="BZ8924" t="str">
            <v/>
          </cell>
          <cell r="CH8924" t="str">
            <v/>
          </cell>
          <cell r="CI8924" t="str">
            <v/>
          </cell>
          <cell r="CJ8924" t="str">
            <v/>
          </cell>
          <cell r="CK8924" t="str">
            <v/>
          </cell>
          <cell r="CL8924" t="str">
            <v/>
          </cell>
          <cell r="CM8924" t="str">
            <v>No Benchmark</v>
          </cell>
          <cell r="CN8924" t="str">
            <v/>
          </cell>
          <cell r="CO8924" t="str">
            <v/>
          </cell>
          <cell r="CQ8924" t="str">
            <v/>
          </cell>
          <cell r="CR8924" t="str">
            <v/>
          </cell>
          <cell r="CS8924" t="str">
            <v/>
          </cell>
          <cell r="CU8924" t="str">
            <v/>
          </cell>
          <cell r="CV8924" t="str">
            <v/>
          </cell>
          <cell r="CZ8924" t="str">
            <v/>
          </cell>
          <cell r="DB8924" t="str">
            <v/>
          </cell>
          <cell r="DC8924" t="str">
            <v/>
          </cell>
          <cell r="DD8924" t="str">
            <v/>
          </cell>
          <cell r="DF8924" t="str">
            <v/>
          </cell>
          <cell r="DG8924" t="str">
            <v/>
          </cell>
          <cell r="DH8924" t="str">
            <v/>
          </cell>
          <cell r="DI8924" t="str">
            <v>N</v>
          </cell>
          <cell r="DL8924" t="str">
            <v/>
          </cell>
          <cell r="DM8924" t="str">
            <v/>
          </cell>
          <cell r="DN8924" t="str">
            <v/>
          </cell>
          <cell r="DP8924" t="str">
            <v/>
          </cell>
          <cell r="DQ8924" t="str">
            <v/>
          </cell>
          <cell r="DR8924" t="str">
            <v/>
          </cell>
          <cell r="DS8924" t="str">
            <v/>
          </cell>
          <cell r="DT8924" t="str">
            <v/>
          </cell>
        </row>
        <row r="8925">
          <cell r="I8925" t="str">
            <v>TRYTEBP00070</v>
          </cell>
          <cell r="J8925" t="str">
            <v>TEB Portfoy 1. Serbest (Doviz) Fon [C Classic, ]</v>
          </cell>
          <cell r="K8925">
            <v>630</v>
          </cell>
          <cell r="L8925" t="str">
            <v>Individuals</v>
          </cell>
          <cell r="M8925" t="str">
            <v>INVEST_LEGAL_TYPE</v>
          </cell>
          <cell r="N8925" t="str">
            <v/>
          </cell>
          <cell r="O8925">
            <v>2</v>
          </cell>
          <cell r="P8925" t="str">
            <v>Registered</v>
          </cell>
          <cell r="Q8925" t="str">
            <v>SHARE_FORM</v>
          </cell>
          <cell r="R8925" t="str">
            <v>TRY</v>
          </cell>
          <cell r="S8925" t="str">
            <v/>
          </cell>
          <cell r="T8925">
            <v>1</v>
          </cell>
          <cell r="U8925" t="str">
            <v>Launched</v>
          </cell>
          <cell r="V8925" t="str">
            <v>PRODUCT_STATUS</v>
          </cell>
          <cell r="W8925" t="str">
            <v/>
          </cell>
          <cell r="X8925" t="str">
            <v/>
          </cell>
          <cell r="Y8925" t="str">
            <v/>
          </cell>
          <cell r="Z8925">
            <v>601754</v>
          </cell>
          <cell r="AB8925" t="str">
            <v/>
          </cell>
          <cell r="AC8925" t="str">
            <v/>
          </cell>
          <cell r="AE8925" t="str">
            <v/>
          </cell>
          <cell r="AF8925" t="str">
            <v/>
          </cell>
          <cell r="AH8925" t="str">
            <v/>
          </cell>
          <cell r="AI8925" t="str">
            <v/>
          </cell>
          <cell r="AJ8925" t="str">
            <v>CLC</v>
          </cell>
          <cell r="AK8925" t="str">
            <v>C Classic</v>
          </cell>
          <cell r="AL8925" t="str">
            <v>SHARE_CATEGORY</v>
          </cell>
          <cell r="AM8925" t="str">
            <v/>
          </cell>
          <cell r="AN8925" t="str">
            <v/>
          </cell>
          <cell r="AO8925" t="str">
            <v/>
          </cell>
          <cell r="AP8925" t="str">
            <v/>
          </cell>
          <cell r="AQ8925" t="str">
            <v/>
          </cell>
          <cell r="AR8925" t="str">
            <v/>
          </cell>
          <cell r="AS8925" t="str">
            <v/>
          </cell>
          <cell r="AT8925" t="str">
            <v>N</v>
          </cell>
          <cell r="AV8925">
            <v>20180530</v>
          </cell>
          <cell r="AW8925">
            <v>20180530</v>
          </cell>
          <cell r="AX8925">
            <v>20180530</v>
          </cell>
          <cell r="BB8925" t="str">
            <v>N</v>
          </cell>
          <cell r="BC8925" t="str">
            <v>No</v>
          </cell>
          <cell r="BD8925" t="str">
            <v>DICI_KIID</v>
          </cell>
          <cell r="BE8925" t="str">
            <v/>
          </cell>
          <cell r="BF8925" t="str">
            <v/>
          </cell>
          <cell r="BG8925" t="str">
            <v/>
          </cell>
          <cell r="BH8925" t="str">
            <v/>
          </cell>
          <cell r="BI8925" t="str">
            <v/>
          </cell>
          <cell r="BJ8925" t="str">
            <v/>
          </cell>
          <cell r="BK8925" t="str">
            <v/>
          </cell>
          <cell r="BL8925" t="str">
            <v/>
          </cell>
          <cell r="BN8925" t="str">
            <v/>
          </cell>
          <cell r="BO8925" t="str">
            <v/>
          </cell>
          <cell r="BQ8925" t="str">
            <v/>
          </cell>
          <cell r="BS8925" t="str">
            <v/>
          </cell>
          <cell r="BT8925" t="str">
            <v/>
          </cell>
          <cell r="BU8925" t="str">
            <v>Y</v>
          </cell>
          <cell r="BV8925" t="str">
            <v/>
          </cell>
          <cell r="BW8925" t="str">
            <v/>
          </cell>
          <cell r="BX8925" t="str">
            <v/>
          </cell>
          <cell r="BY8925" t="str">
            <v/>
          </cell>
          <cell r="BZ8925" t="str">
            <v/>
          </cell>
          <cell r="CH8925" t="str">
            <v/>
          </cell>
          <cell r="CI8925" t="str">
            <v/>
          </cell>
          <cell r="CJ8925" t="str">
            <v/>
          </cell>
          <cell r="CK8925" t="str">
            <v/>
          </cell>
          <cell r="CL8925" t="str">
            <v/>
          </cell>
          <cell r="CM8925" t="str">
            <v>No Benchmark</v>
          </cell>
          <cell r="CN8925" t="str">
            <v/>
          </cell>
          <cell r="CO8925" t="str">
            <v/>
          </cell>
          <cell r="CQ8925" t="str">
            <v/>
          </cell>
          <cell r="CR8925" t="str">
            <v/>
          </cell>
          <cell r="CS8925" t="str">
            <v/>
          </cell>
          <cell r="CU8925" t="str">
            <v/>
          </cell>
          <cell r="CV8925" t="str">
            <v/>
          </cell>
          <cell r="CZ8925" t="str">
            <v/>
          </cell>
          <cell r="DB8925" t="str">
            <v/>
          </cell>
          <cell r="DC8925" t="str">
            <v/>
          </cell>
          <cell r="DD8925" t="str">
            <v/>
          </cell>
          <cell r="DF8925" t="str">
            <v/>
          </cell>
          <cell r="DG8925" t="str">
            <v/>
          </cell>
          <cell r="DH8925" t="str">
            <v/>
          </cell>
          <cell r="DI8925" t="str">
            <v>N</v>
          </cell>
          <cell r="DL8925" t="str">
            <v/>
          </cell>
          <cell r="DM8925" t="str">
            <v/>
          </cell>
          <cell r="DN8925" t="str">
            <v/>
          </cell>
          <cell r="DP8925" t="str">
            <v/>
          </cell>
          <cell r="DQ8925" t="str">
            <v/>
          </cell>
          <cell r="DR8925" t="str">
            <v/>
          </cell>
          <cell r="DS8925" t="str">
            <v/>
          </cell>
          <cell r="DT8925" t="str">
            <v/>
          </cell>
        </row>
        <row r="8926">
          <cell r="I8926" t="str">
            <v>QS0002105SM8</v>
          </cell>
          <cell r="J8926" t="str">
            <v>GROUPE FMC FRANCE DIVERSIFIE BNP (EX GROUPE FORD FRANCE-BNP DIVERSIFIE) [Classique, C]</v>
          </cell>
          <cell r="L8926" t="str">
            <v/>
          </cell>
          <cell r="M8926" t="str">
            <v/>
          </cell>
          <cell r="N8926" t="str">
            <v/>
          </cell>
          <cell r="O8926">
            <v>1</v>
          </cell>
          <cell r="P8926" t="str">
            <v>Bearer</v>
          </cell>
          <cell r="Q8926" t="str">
            <v>SHARE_FORM</v>
          </cell>
          <cell r="R8926" t="str">
            <v>EUR</v>
          </cell>
          <cell r="S8926" t="str">
            <v>N</v>
          </cell>
          <cell r="T8926">
            <v>2</v>
          </cell>
          <cell r="U8926" t="str">
            <v>Closed</v>
          </cell>
          <cell r="V8926" t="str">
            <v>PRODUCT_STATUS</v>
          </cell>
          <cell r="W8926" t="str">
            <v/>
          </cell>
          <cell r="X8926" t="str">
            <v/>
          </cell>
          <cell r="Y8926" t="str">
            <v/>
          </cell>
          <cell r="Z8926">
            <v>518215</v>
          </cell>
          <cell r="AA8926">
            <v>194461</v>
          </cell>
          <cell r="AB8926" t="str">
            <v>BM GROUPE FMC France Diversifie BNP</v>
          </cell>
          <cell r="AC8926" t="str">
            <v>EUR</v>
          </cell>
          <cell r="AE8926" t="str">
            <v/>
          </cell>
          <cell r="AF8926" t="str">
            <v/>
          </cell>
          <cell r="AH8926" t="str">
            <v/>
          </cell>
          <cell r="AI8926" t="str">
            <v/>
          </cell>
          <cell r="AJ8926" t="str">
            <v>CLS</v>
          </cell>
          <cell r="AK8926" t="str">
            <v>Classique</v>
          </cell>
          <cell r="AL8926" t="str">
            <v>SHARE_CATEGORY</v>
          </cell>
          <cell r="AM8926" t="str">
            <v>C</v>
          </cell>
          <cell r="AN8926" t="str">
            <v>Capitalisation</v>
          </cell>
          <cell r="AO8926" t="str">
            <v>SHARE_TYPE</v>
          </cell>
          <cell r="AP8926" t="str">
            <v>N</v>
          </cell>
          <cell r="AQ8926" t="str">
            <v/>
          </cell>
          <cell r="AR8926" t="str">
            <v/>
          </cell>
          <cell r="AS8926" t="str">
            <v/>
          </cell>
          <cell r="AT8926" t="str">
            <v>N</v>
          </cell>
          <cell r="AV8926">
            <v>19950512</v>
          </cell>
          <cell r="AW8926">
            <v>19950512</v>
          </cell>
          <cell r="AZ8926">
            <v>20211108</v>
          </cell>
          <cell r="BA8926">
            <v>20211105</v>
          </cell>
          <cell r="BB8926" t="str">
            <v>Y</v>
          </cell>
          <cell r="BC8926" t="str">
            <v>Yes</v>
          </cell>
          <cell r="BD8926" t="str">
            <v>DICI_KIID</v>
          </cell>
          <cell r="BE8926" t="str">
            <v/>
          </cell>
          <cell r="BF8926" t="str">
            <v/>
          </cell>
          <cell r="BG8926" t="str">
            <v/>
          </cell>
          <cell r="BH8926" t="str">
            <v/>
          </cell>
          <cell r="BI8926" t="str">
            <v>Y</v>
          </cell>
          <cell r="BJ8926" t="str">
            <v>0.0001</v>
          </cell>
          <cell r="BK8926" t="str">
            <v/>
          </cell>
          <cell r="BL8926" t="str">
            <v/>
          </cell>
          <cell r="BM8926">
            <v>36</v>
          </cell>
          <cell r="BN8926" t="str">
            <v>L'investissement dans différentes catégories d'actifs avec généralement un bon équilibre entre actifs risqués et actifs moins risqués justifie la catégorie de risque.</v>
          </cell>
          <cell r="BO8926" t="str">
            <v>RISK_NARRATIVE</v>
          </cell>
          <cell r="BP8926">
            <v>5</v>
          </cell>
          <cell r="BQ8926" t="str">
            <v>N</v>
          </cell>
          <cell r="BS8926" t="str">
            <v/>
          </cell>
          <cell r="BT8926" t="str">
            <v/>
          </cell>
          <cell r="BU8926" t="str">
            <v>Y</v>
          </cell>
          <cell r="BV8926" t="str">
            <v/>
          </cell>
          <cell r="BW8926" t="str">
            <v/>
          </cell>
          <cell r="BX8926" t="str">
            <v>BNP IP-FR</v>
          </cell>
          <cell r="BY8926" t="str">
            <v>BNP IP-FR</v>
          </cell>
          <cell r="BZ8926" t="str">
            <v>LIBRARY_FUNDSQUARE</v>
          </cell>
          <cell r="CA8926">
            <v>11.04</v>
          </cell>
          <cell r="CB8926">
            <v>3</v>
          </cell>
          <cell r="CC8926">
            <v>20200713</v>
          </cell>
          <cell r="CE8926">
            <v>3</v>
          </cell>
          <cell r="CF8926">
            <v>1</v>
          </cell>
          <cell r="CH8926" t="str">
            <v/>
          </cell>
          <cell r="CI8926" t="str">
            <v/>
          </cell>
          <cell r="CJ8926" t="str">
            <v/>
          </cell>
          <cell r="CK8926" t="str">
            <v/>
          </cell>
          <cell r="CL8926" t="str">
            <v/>
          </cell>
          <cell r="CM8926" t="str">
            <v>15% FTSE MTS 5-7 Years (RI) + 30% Cash Index EONIA (RI) + 54% EURO STOXX Large (NR) + 1% Ford Motor Company (RI) -- (EUR)</v>
          </cell>
          <cell r="CN8926" t="str">
            <v/>
          </cell>
          <cell r="CO8926" t="str">
            <v/>
          </cell>
          <cell r="CQ8926" t="str">
            <v/>
          </cell>
          <cell r="CR8926" t="str">
            <v/>
          </cell>
          <cell r="CS8926" t="str">
            <v/>
          </cell>
          <cell r="CU8926" t="str">
            <v/>
          </cell>
          <cell r="CV8926" t="str">
            <v/>
          </cell>
          <cell r="CZ8926" t="str">
            <v/>
          </cell>
          <cell r="DB8926" t="str">
            <v/>
          </cell>
          <cell r="DC8926" t="str">
            <v/>
          </cell>
          <cell r="DD8926" t="str">
            <v/>
          </cell>
          <cell r="DF8926" t="str">
            <v/>
          </cell>
          <cell r="DG8926" t="str">
            <v/>
          </cell>
          <cell r="DH8926" t="str">
            <v/>
          </cell>
          <cell r="DI8926" t="str">
            <v/>
          </cell>
          <cell r="DL8926" t="str">
            <v/>
          </cell>
          <cell r="DM8926" t="str">
            <v/>
          </cell>
          <cell r="DN8926" t="str">
            <v/>
          </cell>
          <cell r="DP8926" t="str">
            <v/>
          </cell>
          <cell r="DQ8926" t="str">
            <v/>
          </cell>
          <cell r="DR8926" t="str">
            <v/>
          </cell>
          <cell r="DS8926" t="str">
            <v/>
          </cell>
          <cell r="DT8926" t="str">
            <v/>
          </cell>
        </row>
        <row r="8927">
          <cell r="I8927" t="str">
            <v>QS0000028910</v>
          </cell>
          <cell r="J8927" t="str">
            <v>Optimum Global Opportunity [I, C]</v>
          </cell>
          <cell r="K8927">
            <v>993</v>
          </cell>
          <cell r="L8927" t="str">
            <v>Institutional,corporate client</v>
          </cell>
          <cell r="M8927" t="str">
            <v>INVEST_LEGAL_TYPE</v>
          </cell>
          <cell r="N8927" t="str">
            <v/>
          </cell>
          <cell r="P8927" t="str">
            <v/>
          </cell>
          <cell r="Q8927" t="str">
            <v/>
          </cell>
          <cell r="R8927" t="str">
            <v>ARS</v>
          </cell>
          <cell r="S8927" t="str">
            <v/>
          </cell>
          <cell r="T8927">
            <v>2</v>
          </cell>
          <cell r="U8927" t="str">
            <v>Closed</v>
          </cell>
          <cell r="V8927" t="str">
            <v>PRODUCT_STATUS</v>
          </cell>
          <cell r="W8927" t="str">
            <v/>
          </cell>
          <cell r="X8927" t="str">
            <v/>
          </cell>
          <cell r="Y8927" t="str">
            <v/>
          </cell>
          <cell r="Z8927">
            <v>581594</v>
          </cell>
          <cell r="AA8927">
            <v>205440</v>
          </cell>
          <cell r="AB8927" t="str">
            <v>BM Optimum Global Opportunity [16046] Off BM</v>
          </cell>
          <cell r="AC8927" t="str">
            <v>ARS</v>
          </cell>
          <cell r="AE8927" t="str">
            <v/>
          </cell>
          <cell r="AF8927" t="str">
            <v/>
          </cell>
          <cell r="AH8927" t="str">
            <v/>
          </cell>
          <cell r="AI8927" t="str">
            <v/>
          </cell>
          <cell r="AJ8927" t="str">
            <v>CASH</v>
          </cell>
          <cell r="AK8927" t="str">
            <v>I</v>
          </cell>
          <cell r="AL8927" t="str">
            <v>SHARE_CATEGORY</v>
          </cell>
          <cell r="AM8927" t="str">
            <v>C</v>
          </cell>
          <cell r="AN8927" t="str">
            <v>Capitalisation</v>
          </cell>
          <cell r="AO8927" t="str">
            <v>SHARE_TYPE</v>
          </cell>
          <cell r="AP8927" t="str">
            <v/>
          </cell>
          <cell r="AQ8927" t="str">
            <v/>
          </cell>
          <cell r="AR8927" t="str">
            <v/>
          </cell>
          <cell r="AS8927" t="str">
            <v/>
          </cell>
          <cell r="AT8927" t="str">
            <v>N</v>
          </cell>
          <cell r="AV8927">
            <v>20160704</v>
          </cell>
          <cell r="AW8927">
            <v>20170102</v>
          </cell>
          <cell r="AX8927">
            <v>20170102</v>
          </cell>
          <cell r="AY8927">
            <v>20231129</v>
          </cell>
          <cell r="BB8927" t="str">
            <v>N</v>
          </cell>
          <cell r="BC8927" t="str">
            <v>No</v>
          </cell>
          <cell r="BD8927" t="str">
            <v>DICI_KIID</v>
          </cell>
          <cell r="BE8927" t="str">
            <v/>
          </cell>
          <cell r="BF8927" t="str">
            <v/>
          </cell>
          <cell r="BG8927" t="str">
            <v/>
          </cell>
          <cell r="BH8927" t="str">
            <v/>
          </cell>
          <cell r="BI8927" t="str">
            <v/>
          </cell>
          <cell r="BJ8927" t="str">
            <v/>
          </cell>
          <cell r="BK8927" t="str">
            <v/>
          </cell>
          <cell r="BL8927" t="str">
            <v/>
          </cell>
          <cell r="BN8927" t="str">
            <v/>
          </cell>
          <cell r="BO8927" t="str">
            <v/>
          </cell>
          <cell r="BQ8927" t="str">
            <v/>
          </cell>
          <cell r="BS8927" t="str">
            <v/>
          </cell>
          <cell r="BT8927" t="str">
            <v/>
          </cell>
          <cell r="BU8927" t="str">
            <v>Y</v>
          </cell>
          <cell r="BV8927" t="str">
            <v/>
          </cell>
          <cell r="BW8927" t="str">
            <v/>
          </cell>
          <cell r="BX8927" t="str">
            <v/>
          </cell>
          <cell r="BY8927" t="str">
            <v/>
          </cell>
          <cell r="BZ8927" t="str">
            <v/>
          </cell>
          <cell r="CH8927" t="str">
            <v/>
          </cell>
          <cell r="CI8927" t="str">
            <v/>
          </cell>
          <cell r="CJ8927" t="str">
            <v/>
          </cell>
          <cell r="CK8927" t="str">
            <v/>
          </cell>
          <cell r="CL8927" t="str">
            <v/>
          </cell>
          <cell r="CM8927" t="str">
            <v>Cash Index Argentina Deposit Rates Badlar Private Banks 30 to 35 Days (ARS) RI 365</v>
          </cell>
          <cell r="CN8927" t="str">
            <v/>
          </cell>
          <cell r="CO8927" t="str">
            <v/>
          </cell>
          <cell r="CQ8927" t="str">
            <v/>
          </cell>
          <cell r="CR8927" t="str">
            <v/>
          </cell>
          <cell r="CS8927" t="str">
            <v/>
          </cell>
          <cell r="CU8927" t="str">
            <v/>
          </cell>
          <cell r="CV8927" t="str">
            <v/>
          </cell>
          <cell r="CZ8927" t="str">
            <v/>
          </cell>
          <cell r="DB8927" t="str">
            <v/>
          </cell>
          <cell r="DC8927" t="str">
            <v/>
          </cell>
          <cell r="DD8927" t="str">
            <v/>
          </cell>
          <cell r="DF8927" t="str">
            <v/>
          </cell>
          <cell r="DG8927" t="str">
            <v/>
          </cell>
          <cell r="DH8927" t="str">
            <v/>
          </cell>
          <cell r="DI8927" t="str">
            <v>N</v>
          </cell>
          <cell r="DL8927" t="str">
            <v/>
          </cell>
          <cell r="DM8927" t="str">
            <v/>
          </cell>
          <cell r="DN8927" t="str">
            <v/>
          </cell>
          <cell r="DP8927" t="str">
            <v/>
          </cell>
          <cell r="DQ8927" t="str">
            <v/>
          </cell>
          <cell r="DR8927" t="str">
            <v/>
          </cell>
          <cell r="DS8927" t="str">
            <v/>
          </cell>
          <cell r="DT8927" t="str">
            <v/>
          </cell>
        </row>
        <row r="8928">
          <cell r="I8928" t="str">
            <v>TRYTEBP00054</v>
          </cell>
          <cell r="J8928" t="str">
            <v>TEB Portfoy Eurobond (Amerikan Doları) Borclanma Araclari Fonu [C Classic, C]</v>
          </cell>
          <cell r="K8928">
            <v>630</v>
          </cell>
          <cell r="L8928" t="str">
            <v>Individuals</v>
          </cell>
          <cell r="M8928" t="str">
            <v>INVEST_LEGAL_TYPE</v>
          </cell>
          <cell r="N8928" t="str">
            <v/>
          </cell>
          <cell r="O8928">
            <v>2</v>
          </cell>
          <cell r="P8928" t="str">
            <v>Registered</v>
          </cell>
          <cell r="Q8928" t="str">
            <v>SHARE_FORM</v>
          </cell>
          <cell r="R8928" t="str">
            <v>TRY</v>
          </cell>
          <cell r="S8928" t="str">
            <v/>
          </cell>
          <cell r="T8928">
            <v>1</v>
          </cell>
          <cell r="U8928" t="str">
            <v>Launched</v>
          </cell>
          <cell r="V8928" t="str">
            <v>PRODUCT_STATUS</v>
          </cell>
          <cell r="W8928" t="str">
            <v/>
          </cell>
          <cell r="X8928" t="str">
            <v/>
          </cell>
          <cell r="Y8928" t="str">
            <v/>
          </cell>
          <cell r="Z8928">
            <v>601714</v>
          </cell>
          <cell r="AB8928" t="str">
            <v/>
          </cell>
          <cell r="AC8928" t="str">
            <v/>
          </cell>
          <cell r="AE8928" t="str">
            <v/>
          </cell>
          <cell r="AF8928" t="str">
            <v/>
          </cell>
          <cell r="AH8928" t="str">
            <v/>
          </cell>
          <cell r="AI8928" t="str">
            <v/>
          </cell>
          <cell r="AJ8928" t="str">
            <v>CLC</v>
          </cell>
          <cell r="AK8928" t="str">
            <v>C Classic</v>
          </cell>
          <cell r="AL8928" t="str">
            <v>SHARE_CATEGORY</v>
          </cell>
          <cell r="AM8928" t="str">
            <v>C</v>
          </cell>
          <cell r="AN8928" t="str">
            <v>Capitalisation</v>
          </cell>
          <cell r="AO8928" t="str">
            <v>SHARE_TYPE</v>
          </cell>
          <cell r="AP8928" t="str">
            <v/>
          </cell>
          <cell r="AQ8928" t="str">
            <v/>
          </cell>
          <cell r="AR8928" t="str">
            <v/>
          </cell>
          <cell r="AS8928" t="str">
            <v/>
          </cell>
          <cell r="AT8928" t="str">
            <v>N</v>
          </cell>
          <cell r="AV8928">
            <v>20160607</v>
          </cell>
          <cell r="AW8928">
            <v>20160607</v>
          </cell>
          <cell r="BB8928" t="str">
            <v>N</v>
          </cell>
          <cell r="BC8928" t="str">
            <v>No</v>
          </cell>
          <cell r="BD8928" t="str">
            <v>DICI_KIID</v>
          </cell>
          <cell r="BE8928" t="str">
            <v/>
          </cell>
          <cell r="BF8928" t="str">
            <v/>
          </cell>
          <cell r="BG8928" t="str">
            <v/>
          </cell>
          <cell r="BH8928" t="str">
            <v/>
          </cell>
          <cell r="BI8928" t="str">
            <v/>
          </cell>
          <cell r="BJ8928" t="str">
            <v/>
          </cell>
          <cell r="BK8928" t="str">
            <v/>
          </cell>
          <cell r="BL8928" t="str">
            <v/>
          </cell>
          <cell r="BN8928" t="str">
            <v/>
          </cell>
          <cell r="BO8928" t="str">
            <v/>
          </cell>
          <cell r="BQ8928" t="str">
            <v/>
          </cell>
          <cell r="BS8928" t="str">
            <v/>
          </cell>
          <cell r="BT8928" t="str">
            <v/>
          </cell>
          <cell r="BU8928" t="str">
            <v>Y</v>
          </cell>
          <cell r="BV8928" t="str">
            <v/>
          </cell>
          <cell r="BW8928" t="str">
            <v/>
          </cell>
          <cell r="BX8928" t="str">
            <v/>
          </cell>
          <cell r="BY8928" t="str">
            <v/>
          </cell>
          <cell r="BZ8928" t="str">
            <v/>
          </cell>
          <cell r="CH8928" t="str">
            <v/>
          </cell>
          <cell r="CI8928" t="str">
            <v/>
          </cell>
          <cell r="CJ8928" t="str">
            <v/>
          </cell>
          <cell r="CK8928" t="str">
            <v/>
          </cell>
          <cell r="CL8928" t="str">
            <v/>
          </cell>
          <cell r="CM8928" t="str">
            <v>No benchmark</v>
          </cell>
          <cell r="CN8928" t="str">
            <v/>
          </cell>
          <cell r="CO8928" t="str">
            <v/>
          </cell>
          <cell r="CQ8928" t="str">
            <v/>
          </cell>
          <cell r="CR8928" t="str">
            <v/>
          </cell>
          <cell r="CS8928" t="str">
            <v/>
          </cell>
          <cell r="CU8928" t="str">
            <v/>
          </cell>
          <cell r="CV8928" t="str">
            <v/>
          </cell>
          <cell r="CZ8928" t="str">
            <v/>
          </cell>
          <cell r="DB8928" t="str">
            <v/>
          </cell>
          <cell r="DC8928" t="str">
            <v/>
          </cell>
          <cell r="DD8928" t="str">
            <v/>
          </cell>
          <cell r="DF8928" t="str">
            <v/>
          </cell>
          <cell r="DG8928" t="str">
            <v/>
          </cell>
          <cell r="DH8928" t="str">
            <v/>
          </cell>
          <cell r="DI8928" t="str">
            <v>N</v>
          </cell>
          <cell r="DL8928" t="str">
            <v/>
          </cell>
          <cell r="DM8928" t="str">
            <v/>
          </cell>
          <cell r="DN8928" t="str">
            <v/>
          </cell>
          <cell r="DP8928" t="str">
            <v/>
          </cell>
          <cell r="DQ8928" t="str">
            <v/>
          </cell>
          <cell r="DR8928" t="str">
            <v/>
          </cell>
          <cell r="DS8928" t="str">
            <v/>
          </cell>
          <cell r="DT8928" t="str">
            <v/>
          </cell>
        </row>
        <row r="8929">
          <cell r="I8929" t="str">
            <v>FR0011038389</v>
          </cell>
          <cell r="J8929" t="str">
            <v>Medicis Gestion Alternative [Classic H EUR, C]</v>
          </cell>
          <cell r="L8929" t="str">
            <v/>
          </cell>
          <cell r="M8929" t="str">
            <v/>
          </cell>
          <cell r="N8929" t="str">
            <v/>
          </cell>
          <cell r="P8929" t="str">
            <v/>
          </cell>
          <cell r="Q8929" t="str">
            <v/>
          </cell>
          <cell r="R8929" t="str">
            <v>EUR</v>
          </cell>
          <cell r="S8929" t="str">
            <v>N</v>
          </cell>
          <cell r="T8929">
            <v>2</v>
          </cell>
          <cell r="U8929" t="str">
            <v>Closed</v>
          </cell>
          <cell r="V8929" t="str">
            <v>PRODUCT_STATUS</v>
          </cell>
          <cell r="W8929" t="str">
            <v>15</v>
          </cell>
          <cell r="X8929" t="str">
            <v>Termination in progress</v>
          </cell>
          <cell r="Y8929" t="str">
            <v/>
          </cell>
          <cell r="Z8929">
            <v>238832</v>
          </cell>
          <cell r="AA8929">
            <v>0</v>
          </cell>
          <cell r="AB8929" t="str">
            <v>No Benchmark</v>
          </cell>
          <cell r="AC8929" t="str">
            <v>EUR</v>
          </cell>
          <cell r="AE8929" t="str">
            <v/>
          </cell>
          <cell r="AF8929" t="str">
            <v/>
          </cell>
          <cell r="AH8929" t="str">
            <v/>
          </cell>
          <cell r="AI8929" t="str">
            <v/>
          </cell>
          <cell r="AJ8929" t="str">
            <v>CHEU</v>
          </cell>
          <cell r="AK8929" t="str">
            <v>Classic H EUR</v>
          </cell>
          <cell r="AL8929" t="str">
            <v>SHARE_CATEGORY</v>
          </cell>
          <cell r="AM8929" t="str">
            <v>C</v>
          </cell>
          <cell r="AN8929" t="str">
            <v>Capitalisation</v>
          </cell>
          <cell r="AO8929" t="str">
            <v>SHARE_TYPE</v>
          </cell>
          <cell r="AP8929" t="str">
            <v>N</v>
          </cell>
          <cell r="AQ8929" t="str">
            <v/>
          </cell>
          <cell r="AR8929" t="str">
            <v/>
          </cell>
          <cell r="AS8929" t="str">
            <v/>
          </cell>
          <cell r="AT8929" t="str">
            <v>Y</v>
          </cell>
          <cell r="AV8929">
            <v>20110531</v>
          </cell>
          <cell r="AW8929">
            <v>20110531</v>
          </cell>
          <cell r="AY8929">
            <v>20190910</v>
          </cell>
          <cell r="AZ8929">
            <v>20190910</v>
          </cell>
          <cell r="BA8929">
            <v>20190630</v>
          </cell>
          <cell r="BB8929" t="str">
            <v>N</v>
          </cell>
          <cell r="BC8929" t="str">
            <v>No</v>
          </cell>
          <cell r="BD8929" t="str">
            <v>DICI_KIID</v>
          </cell>
          <cell r="BE8929" t="str">
            <v/>
          </cell>
          <cell r="BF8929" t="str">
            <v/>
          </cell>
          <cell r="BG8929" t="str">
            <v/>
          </cell>
          <cell r="BH8929" t="str">
            <v/>
          </cell>
          <cell r="BI8929" t="str">
            <v>Y</v>
          </cell>
          <cell r="BJ8929" t="str">
            <v>0.0001</v>
          </cell>
          <cell r="BK8929" t="str">
            <v/>
          </cell>
          <cell r="BL8929" t="str">
            <v/>
          </cell>
          <cell r="BN8929" t="str">
            <v/>
          </cell>
          <cell r="BO8929" t="str">
            <v/>
          </cell>
          <cell r="BQ8929" t="str">
            <v>Y</v>
          </cell>
          <cell r="BS8929" t="str">
            <v/>
          </cell>
          <cell r="BT8929" t="str">
            <v/>
          </cell>
          <cell r="BU8929" t="str">
            <v>Y</v>
          </cell>
          <cell r="BV8929" t="str">
            <v/>
          </cell>
          <cell r="BW8929" t="str">
            <v/>
          </cell>
          <cell r="BX8929" t="str">
            <v>NEANT</v>
          </cell>
          <cell r="BY8929" t="str">
            <v>NEANT</v>
          </cell>
          <cell r="BZ8929" t="str">
            <v>LIBRARY_FUNDSQUARE</v>
          </cell>
          <cell r="CH8929" t="str">
            <v/>
          </cell>
          <cell r="CI8929" t="str">
            <v/>
          </cell>
          <cell r="CJ8929" t="str">
            <v/>
          </cell>
          <cell r="CK8929" t="str">
            <v/>
          </cell>
          <cell r="CL8929" t="str">
            <v/>
          </cell>
          <cell r="CM8929" t="str">
            <v>No Benchmark</v>
          </cell>
          <cell r="CN8929" t="str">
            <v/>
          </cell>
          <cell r="CO8929" t="str">
            <v/>
          </cell>
          <cell r="CQ8929" t="str">
            <v/>
          </cell>
          <cell r="CR8929" t="str">
            <v/>
          </cell>
          <cell r="CS8929" t="str">
            <v/>
          </cell>
          <cell r="CU8929" t="str">
            <v/>
          </cell>
          <cell r="CV8929" t="str">
            <v/>
          </cell>
          <cell r="CZ8929" t="str">
            <v/>
          </cell>
          <cell r="DB8929" t="str">
            <v/>
          </cell>
          <cell r="DC8929" t="str">
            <v/>
          </cell>
          <cell r="DD8929" t="str">
            <v/>
          </cell>
          <cell r="DF8929" t="str">
            <v/>
          </cell>
          <cell r="DG8929" t="str">
            <v/>
          </cell>
          <cell r="DH8929" t="str">
            <v/>
          </cell>
          <cell r="DI8929" t="str">
            <v/>
          </cell>
          <cell r="DL8929" t="str">
            <v/>
          </cell>
          <cell r="DM8929" t="str">
            <v/>
          </cell>
          <cell r="DN8929" t="str">
            <v/>
          </cell>
          <cell r="DP8929" t="str">
            <v/>
          </cell>
          <cell r="DQ8929" t="str">
            <v/>
          </cell>
          <cell r="DR8929" t="str">
            <v/>
          </cell>
          <cell r="DS8929" t="str">
            <v/>
          </cell>
          <cell r="DT8929" t="str">
            <v/>
          </cell>
        </row>
        <row r="8930">
          <cell r="I8930" t="str">
            <v>FR0013324217</v>
          </cell>
          <cell r="J8930" t="str">
            <v>Ambrosia Juillet 2026 [Classic, C]</v>
          </cell>
          <cell r="L8930" t="str">
            <v/>
          </cell>
          <cell r="M8930" t="str">
            <v/>
          </cell>
          <cell r="N8930" t="str">
            <v/>
          </cell>
          <cell r="O8930">
            <v>10</v>
          </cell>
          <cell r="P8930" t="str">
            <v>Register administrated, Pur Nominative or bearer</v>
          </cell>
          <cell r="Q8930" t="str">
            <v>SHARE_FORM</v>
          </cell>
          <cell r="R8930" t="str">
            <v>EUR</v>
          </cell>
          <cell r="S8930" t="str">
            <v/>
          </cell>
          <cell r="T8930">
            <v>2</v>
          </cell>
          <cell r="U8930" t="str">
            <v>Closed</v>
          </cell>
          <cell r="V8930" t="str">
            <v>PRODUCT_STATUS</v>
          </cell>
          <cell r="W8930" t="str">
            <v>15</v>
          </cell>
          <cell r="X8930" t="str">
            <v>Termination in progress</v>
          </cell>
          <cell r="Y8930" t="str">
            <v/>
          </cell>
          <cell r="Z8930">
            <v>237458</v>
          </cell>
          <cell r="AA8930">
            <v>0</v>
          </cell>
          <cell r="AB8930" t="str">
            <v>No Benchmark</v>
          </cell>
          <cell r="AC8930" t="str">
            <v>EUR</v>
          </cell>
          <cell r="AE8930" t="str">
            <v/>
          </cell>
          <cell r="AF8930" t="str">
            <v/>
          </cell>
          <cell r="AH8930" t="str">
            <v/>
          </cell>
          <cell r="AI8930" t="str">
            <v/>
          </cell>
          <cell r="AJ8930" t="str">
            <v>CLAS</v>
          </cell>
          <cell r="AK8930" t="str">
            <v>Classic</v>
          </cell>
          <cell r="AL8930" t="str">
            <v>SHARE_CATEGORY</v>
          </cell>
          <cell r="AM8930" t="str">
            <v>C</v>
          </cell>
          <cell r="AN8930" t="str">
            <v>Capitalisation</v>
          </cell>
          <cell r="AO8930" t="str">
            <v>SHARE_TYPE</v>
          </cell>
          <cell r="AP8930" t="str">
            <v/>
          </cell>
          <cell r="AQ8930" t="str">
            <v/>
          </cell>
          <cell r="AR8930" t="str">
            <v/>
          </cell>
          <cell r="AS8930" t="str">
            <v/>
          </cell>
          <cell r="AT8930" t="str">
            <v>N</v>
          </cell>
          <cell r="AV8930">
            <v>20180514</v>
          </cell>
          <cell r="AW8930">
            <v>20180514</v>
          </cell>
          <cell r="AY8930">
            <v>20190724</v>
          </cell>
          <cell r="AZ8930">
            <v>20190724</v>
          </cell>
          <cell r="BA8930">
            <v>20190724</v>
          </cell>
          <cell r="BB8930" t="str">
            <v>Y</v>
          </cell>
          <cell r="BC8930" t="str">
            <v>Yes</v>
          </cell>
          <cell r="BD8930" t="str">
            <v>DICI_KIID</v>
          </cell>
          <cell r="BE8930" t="str">
            <v/>
          </cell>
          <cell r="BF8930" t="str">
            <v/>
          </cell>
          <cell r="BG8930" t="str">
            <v/>
          </cell>
          <cell r="BH8930" t="str">
            <v/>
          </cell>
          <cell r="BI8930" t="str">
            <v>Y</v>
          </cell>
          <cell r="BJ8930" t="str">
            <v>0.001</v>
          </cell>
          <cell r="BK8930" t="str">
            <v>Y</v>
          </cell>
          <cell r="BL8930" t="str">
            <v>0.01</v>
          </cell>
          <cell r="BM8930">
            <v>22</v>
          </cell>
          <cell r="BN8930" t="str">
            <v>La gestion structurée et l'horizon d'investissement justifient la catégorie de risque. Un rachat avant la date d'échéance peut être associé à un niveau de risque plus élevé.</v>
          </cell>
          <cell r="BO8930" t="str">
            <v>RISK_NARRATIVE</v>
          </cell>
          <cell r="BP8930">
            <v>4</v>
          </cell>
          <cell r="BQ8930" t="str">
            <v>Y</v>
          </cell>
          <cell r="BS8930" t="str">
            <v/>
          </cell>
          <cell r="BT8930" t="str">
            <v/>
          </cell>
          <cell r="BU8930" t="str">
            <v>Y</v>
          </cell>
          <cell r="BV8930" t="str">
            <v/>
          </cell>
          <cell r="BW8930" t="str">
            <v/>
          </cell>
          <cell r="BX8930" t="str">
            <v>BNP IP-FR</v>
          </cell>
          <cell r="BY8930" t="str">
            <v>BNP IP-FR</v>
          </cell>
          <cell r="BZ8930" t="str">
            <v>LIBRARY_FUNDSQUARE</v>
          </cell>
          <cell r="CA8930">
            <v>7.5</v>
          </cell>
          <cell r="CB8930">
            <v>3</v>
          </cell>
          <cell r="CC8930">
            <v>20180413</v>
          </cell>
          <cell r="CE8930">
            <v>3</v>
          </cell>
          <cell r="CF8930">
            <v>1</v>
          </cell>
          <cell r="CH8930" t="str">
            <v/>
          </cell>
          <cell r="CI8930" t="str">
            <v/>
          </cell>
          <cell r="CJ8930" t="str">
            <v/>
          </cell>
          <cell r="CK8930" t="str">
            <v/>
          </cell>
          <cell r="CL8930" t="str">
            <v/>
          </cell>
          <cell r="CM8930" t="str">
            <v>No Benchmark</v>
          </cell>
          <cell r="CN8930" t="str">
            <v/>
          </cell>
          <cell r="CO8930" t="str">
            <v/>
          </cell>
          <cell r="CP8930">
            <v>201343</v>
          </cell>
          <cell r="CQ8930" t="str">
            <v>BM Ambrosia Juillet 2026 [BMR]</v>
          </cell>
          <cell r="CR8930" t="str">
            <v>EUR</v>
          </cell>
          <cell r="CS8930" t="str">
            <v/>
          </cell>
          <cell r="CU8930" t="str">
            <v/>
          </cell>
          <cell r="CV8930" t="str">
            <v/>
          </cell>
          <cell r="CZ8930" t="str">
            <v/>
          </cell>
          <cell r="DB8930" t="str">
            <v/>
          </cell>
          <cell r="DC8930" t="str">
            <v/>
          </cell>
          <cell r="DD8930" t="str">
            <v/>
          </cell>
          <cell r="DF8930" t="str">
            <v/>
          </cell>
          <cell r="DG8930" t="str">
            <v/>
          </cell>
          <cell r="DH8930" t="str">
            <v/>
          </cell>
          <cell r="DI8930" t="str">
            <v/>
          </cell>
          <cell r="DL8930" t="str">
            <v/>
          </cell>
          <cell r="DM8930" t="str">
            <v/>
          </cell>
          <cell r="DN8930" t="str">
            <v/>
          </cell>
          <cell r="DP8930" t="str">
            <v/>
          </cell>
          <cell r="DQ8930" t="str">
            <v/>
          </cell>
          <cell r="DR8930" t="str">
            <v/>
          </cell>
          <cell r="DS8930" t="str">
            <v/>
          </cell>
          <cell r="DT8930" t="str">
            <v/>
          </cell>
        </row>
        <row r="8931">
          <cell r="I8931" t="str">
            <v>MX52AX0S0020</v>
          </cell>
          <cell r="J8931" t="str">
            <v>Ciclo de Vida 2065, S.A. de C.V. Fondo de Inversión de Renta Variable [BF, C]</v>
          </cell>
          <cell r="K8931">
            <v>630</v>
          </cell>
          <cell r="L8931" t="str">
            <v>Individuals</v>
          </cell>
          <cell r="M8931" t="str">
            <v>INVEST_LEGAL_TYPE</v>
          </cell>
          <cell r="N8931" t="str">
            <v/>
          </cell>
          <cell r="O8931">
            <v>2</v>
          </cell>
          <cell r="P8931" t="str">
            <v>Registered</v>
          </cell>
          <cell r="Q8931" t="str">
            <v>SHARE_FORM</v>
          </cell>
          <cell r="R8931" t="str">
            <v>MXN</v>
          </cell>
          <cell r="S8931" t="str">
            <v/>
          </cell>
          <cell r="T8931">
            <v>2</v>
          </cell>
          <cell r="U8931" t="str">
            <v>Closed</v>
          </cell>
          <cell r="V8931" t="str">
            <v>PRODUCT_STATUS</v>
          </cell>
          <cell r="W8931" t="str">
            <v/>
          </cell>
          <cell r="X8931" t="str">
            <v/>
          </cell>
          <cell r="Y8931" t="str">
            <v/>
          </cell>
          <cell r="Z8931">
            <v>602025</v>
          </cell>
          <cell r="AA8931">
            <v>205377</v>
          </cell>
          <cell r="AB8931" t="str">
            <v>BM Ciclo de Vida 2065 S.A. de C.V. Fondo de Inversion de Renta Variable [43105]</v>
          </cell>
          <cell r="AC8931" t="str">
            <v>MXN</v>
          </cell>
          <cell r="AE8931" t="str">
            <v/>
          </cell>
          <cell r="AF8931" t="str">
            <v/>
          </cell>
          <cell r="AH8931" t="str">
            <v/>
          </cell>
          <cell r="AI8931" t="str">
            <v/>
          </cell>
          <cell r="AJ8931" t="str">
            <v>BF</v>
          </cell>
          <cell r="AK8931" t="str">
            <v>BF</v>
          </cell>
          <cell r="AL8931" t="str">
            <v>SHARE_CATEGORY</v>
          </cell>
          <cell r="AM8931" t="str">
            <v>C</v>
          </cell>
          <cell r="AN8931" t="str">
            <v>Capitalisation</v>
          </cell>
          <cell r="AO8931" t="str">
            <v>SHARE_TYPE</v>
          </cell>
          <cell r="AP8931" t="str">
            <v/>
          </cell>
          <cell r="AQ8931" t="str">
            <v/>
          </cell>
          <cell r="AR8931" t="str">
            <v/>
          </cell>
          <cell r="AS8931" t="str">
            <v/>
          </cell>
          <cell r="AT8931" t="str">
            <v>N</v>
          </cell>
          <cell r="AV8931">
            <v>20180914</v>
          </cell>
          <cell r="AZ8931">
            <v>20241101</v>
          </cell>
          <cell r="BB8931" t="str">
            <v>N</v>
          </cell>
          <cell r="BC8931" t="str">
            <v>No</v>
          </cell>
          <cell r="BD8931" t="str">
            <v>DICI_KIID</v>
          </cell>
          <cell r="BE8931" t="str">
            <v/>
          </cell>
          <cell r="BF8931" t="str">
            <v/>
          </cell>
          <cell r="BG8931" t="str">
            <v/>
          </cell>
          <cell r="BH8931" t="str">
            <v/>
          </cell>
          <cell r="BI8931" t="str">
            <v/>
          </cell>
          <cell r="BJ8931" t="str">
            <v/>
          </cell>
          <cell r="BK8931" t="str">
            <v/>
          </cell>
          <cell r="BL8931" t="str">
            <v/>
          </cell>
          <cell r="BN8931" t="str">
            <v/>
          </cell>
          <cell r="BO8931" t="str">
            <v/>
          </cell>
          <cell r="BQ8931" t="str">
            <v/>
          </cell>
          <cell r="BS8931" t="str">
            <v/>
          </cell>
          <cell r="BT8931" t="str">
            <v/>
          </cell>
          <cell r="BU8931" t="str">
            <v>Y</v>
          </cell>
          <cell r="BV8931" t="str">
            <v/>
          </cell>
          <cell r="BW8931" t="str">
            <v/>
          </cell>
          <cell r="BX8931" t="str">
            <v/>
          </cell>
          <cell r="BY8931" t="str">
            <v/>
          </cell>
          <cell r="BZ8931" t="str">
            <v/>
          </cell>
          <cell r="CH8931" t="str">
            <v/>
          </cell>
          <cell r="CI8931" t="str">
            <v/>
          </cell>
          <cell r="CJ8931" t="str">
            <v/>
          </cell>
          <cell r="CK8931" t="str">
            <v/>
          </cell>
          <cell r="CL8931" t="str">
            <v/>
          </cell>
          <cell r="CM8931" t="str">
            <v>No Benchmark</v>
          </cell>
          <cell r="CN8931" t="str">
            <v/>
          </cell>
          <cell r="CO8931" t="str">
            <v/>
          </cell>
          <cell r="CQ8931" t="str">
            <v/>
          </cell>
          <cell r="CR8931" t="str">
            <v/>
          </cell>
          <cell r="CS8931" t="str">
            <v/>
          </cell>
          <cell r="CU8931" t="str">
            <v/>
          </cell>
          <cell r="CV8931" t="str">
            <v/>
          </cell>
          <cell r="CZ8931" t="str">
            <v/>
          </cell>
          <cell r="DB8931" t="str">
            <v/>
          </cell>
          <cell r="DC8931" t="str">
            <v/>
          </cell>
          <cell r="DD8931" t="str">
            <v/>
          </cell>
          <cell r="DF8931" t="str">
            <v/>
          </cell>
          <cell r="DG8931" t="str">
            <v/>
          </cell>
          <cell r="DH8931" t="str">
            <v/>
          </cell>
          <cell r="DI8931" t="str">
            <v>N</v>
          </cell>
          <cell r="DL8931" t="str">
            <v/>
          </cell>
          <cell r="DM8931" t="str">
            <v/>
          </cell>
          <cell r="DN8931" t="str">
            <v/>
          </cell>
          <cell r="DP8931" t="str">
            <v/>
          </cell>
          <cell r="DQ8931" t="str">
            <v/>
          </cell>
          <cell r="DR8931" t="str">
            <v/>
          </cell>
          <cell r="DS8931" t="str">
            <v/>
          </cell>
          <cell r="DT8931" t="str">
            <v/>
          </cell>
        </row>
        <row r="8932">
          <cell r="I8932" t="str">
            <v>MX52AX0S0087</v>
          </cell>
          <cell r="J8932" t="str">
            <v>Ciclo de Vida 2065, S.A. de C.V. Fondo de Inversión de Renta Variable [BE4, C]</v>
          </cell>
          <cell r="K8932">
            <v>633</v>
          </cell>
          <cell r="L8932" t="str">
            <v>Companies</v>
          </cell>
          <cell r="M8932" t="str">
            <v>INVEST_LEGAL_TYPE</v>
          </cell>
          <cell r="N8932" t="str">
            <v/>
          </cell>
          <cell r="O8932">
            <v>2</v>
          </cell>
          <cell r="P8932" t="str">
            <v>Registered</v>
          </cell>
          <cell r="Q8932" t="str">
            <v>SHARE_FORM</v>
          </cell>
          <cell r="R8932" t="str">
            <v>MXN</v>
          </cell>
          <cell r="S8932" t="str">
            <v/>
          </cell>
          <cell r="T8932">
            <v>2</v>
          </cell>
          <cell r="U8932" t="str">
            <v>Closed</v>
          </cell>
          <cell r="V8932" t="str">
            <v>PRODUCT_STATUS</v>
          </cell>
          <cell r="W8932" t="str">
            <v/>
          </cell>
          <cell r="X8932" t="str">
            <v/>
          </cell>
          <cell r="Y8932" t="str">
            <v/>
          </cell>
          <cell r="Z8932">
            <v>602025</v>
          </cell>
          <cell r="AA8932">
            <v>205377</v>
          </cell>
          <cell r="AB8932" t="str">
            <v>BM Ciclo de Vida 2065 S.A. de C.V. Fondo de Inversion de Renta Variable [43105]</v>
          </cell>
          <cell r="AC8932" t="str">
            <v>MXN</v>
          </cell>
          <cell r="AE8932" t="str">
            <v/>
          </cell>
          <cell r="AF8932" t="str">
            <v/>
          </cell>
          <cell r="AH8932" t="str">
            <v/>
          </cell>
          <cell r="AI8932" t="str">
            <v/>
          </cell>
          <cell r="AJ8932" t="str">
            <v>BE4</v>
          </cell>
          <cell r="AK8932" t="str">
            <v>BE4</v>
          </cell>
          <cell r="AL8932" t="str">
            <v>SHARE_CATEGORY</v>
          </cell>
          <cell r="AM8932" t="str">
            <v>C</v>
          </cell>
          <cell r="AN8932" t="str">
            <v>Capitalisation</v>
          </cell>
          <cell r="AO8932" t="str">
            <v>SHARE_TYPE</v>
          </cell>
          <cell r="AP8932" t="str">
            <v/>
          </cell>
          <cell r="AQ8932" t="str">
            <v/>
          </cell>
          <cell r="AR8932" t="str">
            <v/>
          </cell>
          <cell r="AS8932" t="str">
            <v/>
          </cell>
          <cell r="AT8932" t="str">
            <v>N</v>
          </cell>
          <cell r="AV8932">
            <v>20180914</v>
          </cell>
          <cell r="AZ8932">
            <v>20241101</v>
          </cell>
          <cell r="BB8932" t="str">
            <v>N</v>
          </cell>
          <cell r="BC8932" t="str">
            <v>No</v>
          </cell>
          <cell r="BD8932" t="str">
            <v>DICI_KIID</v>
          </cell>
          <cell r="BE8932" t="str">
            <v/>
          </cell>
          <cell r="BF8932" t="str">
            <v/>
          </cell>
          <cell r="BG8932" t="str">
            <v/>
          </cell>
          <cell r="BH8932" t="str">
            <v/>
          </cell>
          <cell r="BI8932" t="str">
            <v/>
          </cell>
          <cell r="BJ8932" t="str">
            <v/>
          </cell>
          <cell r="BK8932" t="str">
            <v/>
          </cell>
          <cell r="BL8932" t="str">
            <v/>
          </cell>
          <cell r="BN8932" t="str">
            <v/>
          </cell>
          <cell r="BO8932" t="str">
            <v/>
          </cell>
          <cell r="BQ8932" t="str">
            <v/>
          </cell>
          <cell r="BS8932" t="str">
            <v/>
          </cell>
          <cell r="BT8932" t="str">
            <v/>
          </cell>
          <cell r="BU8932" t="str">
            <v>Y</v>
          </cell>
          <cell r="BV8932" t="str">
            <v/>
          </cell>
          <cell r="BW8932" t="str">
            <v/>
          </cell>
          <cell r="BX8932" t="str">
            <v/>
          </cell>
          <cell r="BY8932" t="str">
            <v/>
          </cell>
          <cell r="BZ8932" t="str">
            <v/>
          </cell>
          <cell r="CH8932" t="str">
            <v/>
          </cell>
          <cell r="CI8932" t="str">
            <v/>
          </cell>
          <cell r="CJ8932" t="str">
            <v/>
          </cell>
          <cell r="CK8932" t="str">
            <v/>
          </cell>
          <cell r="CL8932" t="str">
            <v/>
          </cell>
          <cell r="CM8932" t="str">
            <v>No Benchmark</v>
          </cell>
          <cell r="CN8932" t="str">
            <v/>
          </cell>
          <cell r="CO8932" t="str">
            <v/>
          </cell>
          <cell r="CQ8932" t="str">
            <v/>
          </cell>
          <cell r="CR8932" t="str">
            <v/>
          </cell>
          <cell r="CS8932" t="str">
            <v/>
          </cell>
          <cell r="CU8932" t="str">
            <v/>
          </cell>
          <cell r="CV8932" t="str">
            <v/>
          </cell>
          <cell r="CZ8932" t="str">
            <v/>
          </cell>
          <cell r="DB8932" t="str">
            <v/>
          </cell>
          <cell r="DC8932" t="str">
            <v/>
          </cell>
          <cell r="DD8932" t="str">
            <v/>
          </cell>
          <cell r="DF8932" t="str">
            <v/>
          </cell>
          <cell r="DG8932" t="str">
            <v/>
          </cell>
          <cell r="DH8932" t="str">
            <v/>
          </cell>
          <cell r="DI8932" t="str">
            <v>N</v>
          </cell>
          <cell r="DL8932" t="str">
            <v/>
          </cell>
          <cell r="DM8932" t="str">
            <v/>
          </cell>
          <cell r="DN8932" t="str">
            <v/>
          </cell>
          <cell r="DP8932" t="str">
            <v/>
          </cell>
          <cell r="DQ8932" t="str">
            <v/>
          </cell>
          <cell r="DR8932" t="str">
            <v/>
          </cell>
          <cell r="DS8932" t="str">
            <v/>
          </cell>
          <cell r="DT8932" t="str">
            <v/>
          </cell>
        </row>
        <row r="8933">
          <cell r="I8933" t="str">
            <v>MX52AX0S0012</v>
          </cell>
          <cell r="J8933" t="str">
            <v>Ciclo de Vida 2065, S.A. de C.V. Fondo de Inversión de Renta Variable [BFE, ]</v>
          </cell>
          <cell r="K8933">
            <v>630</v>
          </cell>
          <cell r="L8933" t="str">
            <v>Individuals</v>
          </cell>
          <cell r="M8933" t="str">
            <v>INVEST_LEGAL_TYPE</v>
          </cell>
          <cell r="N8933" t="str">
            <v>Tax exempt individuals</v>
          </cell>
          <cell r="O8933">
            <v>2</v>
          </cell>
          <cell r="P8933" t="str">
            <v>Registered</v>
          </cell>
          <cell r="Q8933" t="str">
            <v>SHARE_FORM</v>
          </cell>
          <cell r="R8933" t="str">
            <v>MXN</v>
          </cell>
          <cell r="S8933" t="str">
            <v/>
          </cell>
          <cell r="T8933">
            <v>2</v>
          </cell>
          <cell r="U8933" t="str">
            <v>Closed</v>
          </cell>
          <cell r="V8933" t="str">
            <v>PRODUCT_STATUS</v>
          </cell>
          <cell r="W8933" t="str">
            <v/>
          </cell>
          <cell r="X8933" t="str">
            <v/>
          </cell>
          <cell r="Y8933" t="str">
            <v/>
          </cell>
          <cell r="Z8933">
            <v>602025</v>
          </cell>
          <cell r="AA8933">
            <v>205377</v>
          </cell>
          <cell r="AB8933" t="str">
            <v>BM Ciclo de Vida 2065 S.A. de C.V. Fondo de Inversion de Renta Variable [43105]</v>
          </cell>
          <cell r="AC8933" t="str">
            <v>MXN</v>
          </cell>
          <cell r="AE8933" t="str">
            <v/>
          </cell>
          <cell r="AF8933" t="str">
            <v/>
          </cell>
          <cell r="AH8933" t="str">
            <v/>
          </cell>
          <cell r="AI8933" t="str">
            <v/>
          </cell>
          <cell r="AJ8933" t="str">
            <v>BFE</v>
          </cell>
          <cell r="AK8933" t="str">
            <v>BFE</v>
          </cell>
          <cell r="AL8933" t="str">
            <v>SHARE_CATEGORY</v>
          </cell>
          <cell r="AM8933" t="str">
            <v/>
          </cell>
          <cell r="AN8933" t="str">
            <v/>
          </cell>
          <cell r="AO8933" t="str">
            <v/>
          </cell>
          <cell r="AP8933" t="str">
            <v/>
          </cell>
          <cell r="AQ8933" t="str">
            <v/>
          </cell>
          <cell r="AR8933" t="str">
            <v/>
          </cell>
          <cell r="AS8933" t="str">
            <v/>
          </cell>
          <cell r="AT8933" t="str">
            <v>N</v>
          </cell>
          <cell r="AV8933">
            <v>20180914</v>
          </cell>
          <cell r="AZ8933">
            <v>20241101</v>
          </cell>
          <cell r="BB8933" t="str">
            <v>N</v>
          </cell>
          <cell r="BC8933" t="str">
            <v>No</v>
          </cell>
          <cell r="BD8933" t="str">
            <v>DICI_KIID</v>
          </cell>
          <cell r="BE8933" t="str">
            <v/>
          </cell>
          <cell r="BF8933" t="str">
            <v/>
          </cell>
          <cell r="BG8933" t="str">
            <v/>
          </cell>
          <cell r="BH8933" t="str">
            <v/>
          </cell>
          <cell r="BI8933" t="str">
            <v/>
          </cell>
          <cell r="BJ8933" t="str">
            <v/>
          </cell>
          <cell r="BK8933" t="str">
            <v/>
          </cell>
          <cell r="BL8933" t="str">
            <v/>
          </cell>
          <cell r="BN8933" t="str">
            <v/>
          </cell>
          <cell r="BO8933" t="str">
            <v/>
          </cell>
          <cell r="BQ8933" t="str">
            <v/>
          </cell>
          <cell r="BS8933" t="str">
            <v/>
          </cell>
          <cell r="BT8933" t="str">
            <v/>
          </cell>
          <cell r="BU8933" t="str">
            <v>Y</v>
          </cell>
          <cell r="BV8933" t="str">
            <v/>
          </cell>
          <cell r="BW8933" t="str">
            <v/>
          </cell>
          <cell r="BX8933" t="str">
            <v/>
          </cell>
          <cell r="BY8933" t="str">
            <v/>
          </cell>
          <cell r="BZ8933" t="str">
            <v/>
          </cell>
          <cell r="CH8933" t="str">
            <v/>
          </cell>
          <cell r="CI8933" t="str">
            <v/>
          </cell>
          <cell r="CJ8933" t="str">
            <v/>
          </cell>
          <cell r="CK8933" t="str">
            <v/>
          </cell>
          <cell r="CL8933" t="str">
            <v/>
          </cell>
          <cell r="CM8933" t="str">
            <v>No Benchmark</v>
          </cell>
          <cell r="CN8933" t="str">
            <v/>
          </cell>
          <cell r="CO8933" t="str">
            <v/>
          </cell>
          <cell r="CQ8933" t="str">
            <v/>
          </cell>
          <cell r="CR8933" t="str">
            <v/>
          </cell>
          <cell r="CS8933" t="str">
            <v/>
          </cell>
          <cell r="CU8933" t="str">
            <v/>
          </cell>
          <cell r="CV8933" t="str">
            <v/>
          </cell>
          <cell r="CZ8933" t="str">
            <v/>
          </cell>
          <cell r="DB8933" t="str">
            <v/>
          </cell>
          <cell r="DC8933" t="str">
            <v/>
          </cell>
          <cell r="DD8933" t="str">
            <v/>
          </cell>
          <cell r="DF8933" t="str">
            <v/>
          </cell>
          <cell r="DG8933" t="str">
            <v/>
          </cell>
          <cell r="DH8933" t="str">
            <v/>
          </cell>
          <cell r="DI8933" t="str">
            <v>N</v>
          </cell>
          <cell r="DL8933" t="str">
            <v/>
          </cell>
          <cell r="DM8933" t="str">
            <v/>
          </cell>
          <cell r="DN8933" t="str">
            <v/>
          </cell>
          <cell r="DP8933" t="str">
            <v/>
          </cell>
          <cell r="DQ8933" t="str">
            <v/>
          </cell>
          <cell r="DR8933" t="str">
            <v/>
          </cell>
          <cell r="DS8933" t="str">
            <v/>
          </cell>
          <cell r="DT8933" t="str">
            <v/>
          </cell>
        </row>
        <row r="8934">
          <cell r="I8934" t="str">
            <v>MX52AX0S0079</v>
          </cell>
          <cell r="J8934" t="str">
            <v>Ciclo de Vida 2065, S.A. de C.V. Fondo de Inversión de Renta Variable [BE3, C]</v>
          </cell>
          <cell r="K8934">
            <v>633</v>
          </cell>
          <cell r="L8934" t="str">
            <v>Companies</v>
          </cell>
          <cell r="M8934" t="str">
            <v>INVEST_LEGAL_TYPE</v>
          </cell>
          <cell r="N8934" t="str">
            <v/>
          </cell>
          <cell r="O8934">
            <v>2</v>
          </cell>
          <cell r="P8934" t="str">
            <v>Registered</v>
          </cell>
          <cell r="Q8934" t="str">
            <v>SHARE_FORM</v>
          </cell>
          <cell r="R8934" t="str">
            <v>MXN</v>
          </cell>
          <cell r="S8934" t="str">
            <v/>
          </cell>
          <cell r="T8934">
            <v>2</v>
          </cell>
          <cell r="U8934" t="str">
            <v>Closed</v>
          </cell>
          <cell r="V8934" t="str">
            <v>PRODUCT_STATUS</v>
          </cell>
          <cell r="W8934" t="str">
            <v/>
          </cell>
          <cell r="X8934" t="str">
            <v/>
          </cell>
          <cell r="Y8934" t="str">
            <v/>
          </cell>
          <cell r="Z8934">
            <v>602025</v>
          </cell>
          <cell r="AA8934">
            <v>205377</v>
          </cell>
          <cell r="AB8934" t="str">
            <v>BM Ciclo de Vida 2065 S.A. de C.V. Fondo de Inversion de Renta Variable [43105]</v>
          </cell>
          <cell r="AC8934" t="str">
            <v>MXN</v>
          </cell>
          <cell r="AE8934" t="str">
            <v/>
          </cell>
          <cell r="AF8934" t="str">
            <v/>
          </cell>
          <cell r="AH8934" t="str">
            <v/>
          </cell>
          <cell r="AI8934" t="str">
            <v/>
          </cell>
          <cell r="AJ8934" t="str">
            <v>BE3</v>
          </cell>
          <cell r="AK8934" t="str">
            <v>BE3</v>
          </cell>
          <cell r="AL8934" t="str">
            <v>SHARE_CATEGORY</v>
          </cell>
          <cell r="AM8934" t="str">
            <v>C</v>
          </cell>
          <cell r="AN8934" t="str">
            <v>Capitalisation</v>
          </cell>
          <cell r="AO8934" t="str">
            <v>SHARE_TYPE</v>
          </cell>
          <cell r="AP8934" t="str">
            <v/>
          </cell>
          <cell r="AQ8934" t="str">
            <v/>
          </cell>
          <cell r="AR8934" t="str">
            <v/>
          </cell>
          <cell r="AS8934" t="str">
            <v/>
          </cell>
          <cell r="AT8934" t="str">
            <v>N</v>
          </cell>
          <cell r="AV8934">
            <v>20180914</v>
          </cell>
          <cell r="AZ8934">
            <v>20241101</v>
          </cell>
          <cell r="BB8934" t="str">
            <v>N</v>
          </cell>
          <cell r="BC8934" t="str">
            <v>No</v>
          </cell>
          <cell r="BD8934" t="str">
            <v>DICI_KIID</v>
          </cell>
          <cell r="BE8934" t="str">
            <v/>
          </cell>
          <cell r="BF8934" t="str">
            <v/>
          </cell>
          <cell r="BG8934" t="str">
            <v/>
          </cell>
          <cell r="BH8934" t="str">
            <v/>
          </cell>
          <cell r="BI8934" t="str">
            <v/>
          </cell>
          <cell r="BJ8934" t="str">
            <v/>
          </cell>
          <cell r="BK8934" t="str">
            <v/>
          </cell>
          <cell r="BL8934" t="str">
            <v/>
          </cell>
          <cell r="BN8934" t="str">
            <v/>
          </cell>
          <cell r="BO8934" t="str">
            <v/>
          </cell>
          <cell r="BQ8934" t="str">
            <v/>
          </cell>
          <cell r="BS8934" t="str">
            <v/>
          </cell>
          <cell r="BT8934" t="str">
            <v/>
          </cell>
          <cell r="BU8934" t="str">
            <v>Y</v>
          </cell>
          <cell r="BV8934" t="str">
            <v/>
          </cell>
          <cell r="BW8934" t="str">
            <v/>
          </cell>
          <cell r="BX8934" t="str">
            <v/>
          </cell>
          <cell r="BY8934" t="str">
            <v/>
          </cell>
          <cell r="BZ8934" t="str">
            <v/>
          </cell>
          <cell r="CH8934" t="str">
            <v/>
          </cell>
          <cell r="CI8934" t="str">
            <v/>
          </cell>
          <cell r="CJ8934" t="str">
            <v/>
          </cell>
          <cell r="CK8934" t="str">
            <v/>
          </cell>
          <cell r="CL8934" t="str">
            <v/>
          </cell>
          <cell r="CM8934" t="str">
            <v>No Benchmark</v>
          </cell>
          <cell r="CN8934" t="str">
            <v/>
          </cell>
          <cell r="CO8934" t="str">
            <v/>
          </cell>
          <cell r="CQ8934" t="str">
            <v/>
          </cell>
          <cell r="CR8934" t="str">
            <v/>
          </cell>
          <cell r="CS8934" t="str">
            <v/>
          </cell>
          <cell r="CU8934" t="str">
            <v/>
          </cell>
          <cell r="CV8934" t="str">
            <v/>
          </cell>
          <cell r="CZ8934" t="str">
            <v/>
          </cell>
          <cell r="DB8934" t="str">
            <v/>
          </cell>
          <cell r="DC8934" t="str">
            <v/>
          </cell>
          <cell r="DD8934" t="str">
            <v/>
          </cell>
          <cell r="DF8934" t="str">
            <v/>
          </cell>
          <cell r="DG8934" t="str">
            <v/>
          </cell>
          <cell r="DH8934" t="str">
            <v/>
          </cell>
          <cell r="DI8934" t="str">
            <v>N</v>
          </cell>
          <cell r="DL8934" t="str">
            <v/>
          </cell>
          <cell r="DM8934" t="str">
            <v/>
          </cell>
          <cell r="DN8934" t="str">
            <v/>
          </cell>
          <cell r="DP8934" t="str">
            <v/>
          </cell>
          <cell r="DQ8934" t="str">
            <v/>
          </cell>
          <cell r="DR8934" t="str">
            <v/>
          </cell>
          <cell r="DS8934" t="str">
            <v/>
          </cell>
          <cell r="DT8934" t="str">
            <v/>
          </cell>
        </row>
        <row r="8935">
          <cell r="I8935" t="str">
            <v>MX52AX0S0053</v>
          </cell>
          <cell r="J8935" t="str">
            <v>Ciclo de Vida 2065, S.A. de C.V. Fondo de Inversión de Renta Variable [BE1, C]</v>
          </cell>
          <cell r="K8935">
            <v>633</v>
          </cell>
          <cell r="L8935" t="str">
            <v>Companies</v>
          </cell>
          <cell r="M8935" t="str">
            <v>INVEST_LEGAL_TYPE</v>
          </cell>
          <cell r="N8935" t="str">
            <v/>
          </cell>
          <cell r="O8935">
            <v>2</v>
          </cell>
          <cell r="P8935" t="str">
            <v>Registered</v>
          </cell>
          <cell r="Q8935" t="str">
            <v>SHARE_FORM</v>
          </cell>
          <cell r="R8935" t="str">
            <v>MXN</v>
          </cell>
          <cell r="S8935" t="str">
            <v/>
          </cell>
          <cell r="T8935">
            <v>2</v>
          </cell>
          <cell r="U8935" t="str">
            <v>Closed</v>
          </cell>
          <cell r="V8935" t="str">
            <v>PRODUCT_STATUS</v>
          </cell>
          <cell r="W8935" t="str">
            <v/>
          </cell>
          <cell r="X8935" t="str">
            <v/>
          </cell>
          <cell r="Y8935" t="str">
            <v/>
          </cell>
          <cell r="Z8935">
            <v>602025</v>
          </cell>
          <cell r="AA8935">
            <v>205377</v>
          </cell>
          <cell r="AB8935" t="str">
            <v>BM Ciclo de Vida 2065 S.A. de C.V. Fondo de Inversion de Renta Variable [43105]</v>
          </cell>
          <cell r="AC8935" t="str">
            <v>MXN</v>
          </cell>
          <cell r="AE8935" t="str">
            <v/>
          </cell>
          <cell r="AF8935" t="str">
            <v/>
          </cell>
          <cell r="AH8935" t="str">
            <v/>
          </cell>
          <cell r="AI8935" t="str">
            <v/>
          </cell>
          <cell r="AJ8935" t="str">
            <v>BE1</v>
          </cell>
          <cell r="AK8935" t="str">
            <v>BE1</v>
          </cell>
          <cell r="AL8935" t="str">
            <v>SHARE_CATEGORY</v>
          </cell>
          <cell r="AM8935" t="str">
            <v>C</v>
          </cell>
          <cell r="AN8935" t="str">
            <v>Capitalisation</v>
          </cell>
          <cell r="AO8935" t="str">
            <v>SHARE_TYPE</v>
          </cell>
          <cell r="AP8935" t="str">
            <v/>
          </cell>
          <cell r="AQ8935" t="str">
            <v/>
          </cell>
          <cell r="AR8935" t="str">
            <v/>
          </cell>
          <cell r="AS8935" t="str">
            <v/>
          </cell>
          <cell r="AT8935" t="str">
            <v>N</v>
          </cell>
          <cell r="AV8935">
            <v>20180914</v>
          </cell>
          <cell r="AZ8935">
            <v>20241101</v>
          </cell>
          <cell r="BB8935" t="str">
            <v>N</v>
          </cell>
          <cell r="BC8935" t="str">
            <v>No</v>
          </cell>
          <cell r="BD8935" t="str">
            <v>DICI_KIID</v>
          </cell>
          <cell r="BE8935" t="str">
            <v/>
          </cell>
          <cell r="BF8935" t="str">
            <v/>
          </cell>
          <cell r="BG8935" t="str">
            <v/>
          </cell>
          <cell r="BH8935" t="str">
            <v/>
          </cell>
          <cell r="BI8935" t="str">
            <v/>
          </cell>
          <cell r="BJ8935" t="str">
            <v/>
          </cell>
          <cell r="BK8935" t="str">
            <v/>
          </cell>
          <cell r="BL8935" t="str">
            <v/>
          </cell>
          <cell r="BN8935" t="str">
            <v/>
          </cell>
          <cell r="BO8935" t="str">
            <v/>
          </cell>
          <cell r="BQ8935" t="str">
            <v/>
          </cell>
          <cell r="BS8935" t="str">
            <v/>
          </cell>
          <cell r="BT8935" t="str">
            <v/>
          </cell>
          <cell r="BU8935" t="str">
            <v>Y</v>
          </cell>
          <cell r="BV8935" t="str">
            <v/>
          </cell>
          <cell r="BW8935" t="str">
            <v/>
          </cell>
          <cell r="BX8935" t="str">
            <v/>
          </cell>
          <cell r="BY8935" t="str">
            <v/>
          </cell>
          <cell r="BZ8935" t="str">
            <v/>
          </cell>
          <cell r="CH8935" t="str">
            <v/>
          </cell>
          <cell r="CI8935" t="str">
            <v/>
          </cell>
          <cell r="CJ8935" t="str">
            <v/>
          </cell>
          <cell r="CK8935" t="str">
            <v/>
          </cell>
          <cell r="CL8935" t="str">
            <v/>
          </cell>
          <cell r="CM8935" t="str">
            <v>No Benchmark</v>
          </cell>
          <cell r="CN8935" t="str">
            <v/>
          </cell>
          <cell r="CO8935" t="str">
            <v/>
          </cell>
          <cell r="CQ8935" t="str">
            <v/>
          </cell>
          <cell r="CR8935" t="str">
            <v/>
          </cell>
          <cell r="CS8935" t="str">
            <v/>
          </cell>
          <cell r="CU8935" t="str">
            <v/>
          </cell>
          <cell r="CV8935" t="str">
            <v/>
          </cell>
          <cell r="CZ8935" t="str">
            <v/>
          </cell>
          <cell r="DB8935" t="str">
            <v/>
          </cell>
          <cell r="DC8935" t="str">
            <v/>
          </cell>
          <cell r="DD8935" t="str">
            <v/>
          </cell>
          <cell r="DF8935" t="str">
            <v/>
          </cell>
          <cell r="DG8935" t="str">
            <v/>
          </cell>
          <cell r="DH8935" t="str">
            <v/>
          </cell>
          <cell r="DI8935" t="str">
            <v>N</v>
          </cell>
          <cell r="DL8935" t="str">
            <v/>
          </cell>
          <cell r="DM8935" t="str">
            <v/>
          </cell>
          <cell r="DN8935" t="str">
            <v/>
          </cell>
          <cell r="DP8935" t="str">
            <v/>
          </cell>
          <cell r="DQ8935" t="str">
            <v/>
          </cell>
          <cell r="DR8935" t="str">
            <v/>
          </cell>
          <cell r="DS8935" t="str">
            <v/>
          </cell>
          <cell r="DT8935" t="str">
            <v/>
          </cell>
        </row>
        <row r="8936">
          <cell r="I8936" t="str">
            <v>MX52AX0S0004</v>
          </cell>
          <cell r="J8936" t="str">
            <v>Ciclo de Vida 2065, S.A. de C.V. Fondo de Inversión de Renta Variable [A, C]</v>
          </cell>
          <cell r="L8936" t="str">
            <v/>
          </cell>
          <cell r="M8936" t="str">
            <v/>
          </cell>
          <cell r="N8936" t="str">
            <v/>
          </cell>
          <cell r="O8936">
            <v>2</v>
          </cell>
          <cell r="P8936" t="str">
            <v>Registered</v>
          </cell>
          <cell r="Q8936" t="str">
            <v>SHARE_FORM</v>
          </cell>
          <cell r="R8936" t="str">
            <v>MXN</v>
          </cell>
          <cell r="S8936" t="str">
            <v/>
          </cell>
          <cell r="T8936">
            <v>2</v>
          </cell>
          <cell r="U8936" t="str">
            <v>Closed</v>
          </cell>
          <cell r="V8936" t="str">
            <v>PRODUCT_STATUS</v>
          </cell>
          <cell r="W8936" t="str">
            <v/>
          </cell>
          <cell r="X8936" t="str">
            <v/>
          </cell>
          <cell r="Y8936" t="str">
            <v/>
          </cell>
          <cell r="Z8936">
            <v>602025</v>
          </cell>
          <cell r="AA8936">
            <v>205377</v>
          </cell>
          <cell r="AB8936" t="str">
            <v>BM Ciclo de Vida 2065 S.A. de C.V. Fondo de Inversion de Renta Variable [43105]</v>
          </cell>
          <cell r="AC8936" t="str">
            <v>MXN</v>
          </cell>
          <cell r="AE8936" t="str">
            <v/>
          </cell>
          <cell r="AF8936" t="str">
            <v/>
          </cell>
          <cell r="AH8936" t="str">
            <v/>
          </cell>
          <cell r="AI8936" t="str">
            <v/>
          </cell>
          <cell r="AJ8936" t="str">
            <v>AL</v>
          </cell>
          <cell r="AK8936" t="str">
            <v>A</v>
          </cell>
          <cell r="AL8936" t="str">
            <v>SHARE_CATEGORY</v>
          </cell>
          <cell r="AM8936" t="str">
            <v>C</v>
          </cell>
          <cell r="AN8936" t="str">
            <v>Capitalisation</v>
          </cell>
          <cell r="AO8936" t="str">
            <v>SHARE_TYPE</v>
          </cell>
          <cell r="AP8936" t="str">
            <v/>
          </cell>
          <cell r="AQ8936" t="str">
            <v/>
          </cell>
          <cell r="AR8936" t="str">
            <v/>
          </cell>
          <cell r="AS8936" t="str">
            <v/>
          </cell>
          <cell r="AT8936" t="str">
            <v>N</v>
          </cell>
          <cell r="AV8936">
            <v>20180914</v>
          </cell>
          <cell r="AW8936">
            <v>20180914</v>
          </cell>
          <cell r="AZ8936">
            <v>20241101</v>
          </cell>
          <cell r="BB8936" t="str">
            <v>N</v>
          </cell>
          <cell r="BC8936" t="str">
            <v>No</v>
          </cell>
          <cell r="BD8936" t="str">
            <v>DICI_KIID</v>
          </cell>
          <cell r="BE8936" t="str">
            <v/>
          </cell>
          <cell r="BF8936" t="str">
            <v/>
          </cell>
          <cell r="BG8936" t="str">
            <v/>
          </cell>
          <cell r="BH8936" t="str">
            <v/>
          </cell>
          <cell r="BI8936" t="str">
            <v/>
          </cell>
          <cell r="BJ8936" t="str">
            <v/>
          </cell>
          <cell r="BK8936" t="str">
            <v/>
          </cell>
          <cell r="BL8936" t="str">
            <v/>
          </cell>
          <cell r="BN8936" t="str">
            <v/>
          </cell>
          <cell r="BO8936" t="str">
            <v/>
          </cell>
          <cell r="BQ8936" t="str">
            <v/>
          </cell>
          <cell r="BS8936" t="str">
            <v/>
          </cell>
          <cell r="BT8936" t="str">
            <v/>
          </cell>
          <cell r="BU8936" t="str">
            <v>Y</v>
          </cell>
          <cell r="BV8936" t="str">
            <v/>
          </cell>
          <cell r="BW8936" t="str">
            <v/>
          </cell>
          <cell r="BX8936" t="str">
            <v/>
          </cell>
          <cell r="BY8936" t="str">
            <v/>
          </cell>
          <cell r="BZ8936" t="str">
            <v/>
          </cell>
          <cell r="CH8936" t="str">
            <v/>
          </cell>
          <cell r="CI8936" t="str">
            <v/>
          </cell>
          <cell r="CJ8936" t="str">
            <v/>
          </cell>
          <cell r="CK8936" t="str">
            <v/>
          </cell>
          <cell r="CL8936" t="str">
            <v/>
          </cell>
          <cell r="CM8936" t="str">
            <v>No Benchmark</v>
          </cell>
          <cell r="CN8936" t="str">
            <v/>
          </cell>
          <cell r="CO8936" t="str">
            <v/>
          </cell>
          <cell r="CQ8936" t="str">
            <v/>
          </cell>
          <cell r="CR8936" t="str">
            <v/>
          </cell>
          <cell r="CS8936" t="str">
            <v/>
          </cell>
          <cell r="CU8936" t="str">
            <v/>
          </cell>
          <cell r="CV8936" t="str">
            <v/>
          </cell>
          <cell r="CZ8936" t="str">
            <v/>
          </cell>
          <cell r="DB8936" t="str">
            <v/>
          </cell>
          <cell r="DC8936" t="str">
            <v/>
          </cell>
          <cell r="DD8936" t="str">
            <v/>
          </cell>
          <cell r="DF8936" t="str">
            <v/>
          </cell>
          <cell r="DG8936" t="str">
            <v/>
          </cell>
          <cell r="DH8936" t="str">
            <v/>
          </cell>
          <cell r="DI8936" t="str">
            <v>N</v>
          </cell>
          <cell r="DL8936" t="str">
            <v/>
          </cell>
          <cell r="DM8936" t="str">
            <v/>
          </cell>
          <cell r="DN8936" t="str">
            <v/>
          </cell>
          <cell r="DP8936" t="str">
            <v/>
          </cell>
          <cell r="DQ8936" t="str">
            <v/>
          </cell>
          <cell r="DR8936" t="str">
            <v/>
          </cell>
          <cell r="DS8936" t="str">
            <v/>
          </cell>
          <cell r="DT8936" t="str">
            <v/>
          </cell>
        </row>
        <row r="8937">
          <cell r="I8937" t="str">
            <v>MX52AX0S0038</v>
          </cell>
          <cell r="J8937" t="str">
            <v>Ciclo de Vida 2065, S.A. de C.V. Fondo de Inversión de Renta Variable [BM, C]</v>
          </cell>
          <cell r="K8937">
            <v>633</v>
          </cell>
          <cell r="L8937" t="str">
            <v>Companies</v>
          </cell>
          <cell r="M8937" t="str">
            <v>INVEST_LEGAL_TYPE</v>
          </cell>
          <cell r="N8937" t="str">
            <v/>
          </cell>
          <cell r="O8937">
            <v>2</v>
          </cell>
          <cell r="P8937" t="str">
            <v>Registered</v>
          </cell>
          <cell r="Q8937" t="str">
            <v>SHARE_FORM</v>
          </cell>
          <cell r="R8937" t="str">
            <v>MXN</v>
          </cell>
          <cell r="S8937" t="str">
            <v/>
          </cell>
          <cell r="T8937">
            <v>2</v>
          </cell>
          <cell r="U8937" t="str">
            <v>Closed</v>
          </cell>
          <cell r="V8937" t="str">
            <v>PRODUCT_STATUS</v>
          </cell>
          <cell r="W8937" t="str">
            <v/>
          </cell>
          <cell r="X8937" t="str">
            <v/>
          </cell>
          <cell r="Y8937" t="str">
            <v/>
          </cell>
          <cell r="Z8937">
            <v>602025</v>
          </cell>
          <cell r="AA8937">
            <v>205377</v>
          </cell>
          <cell r="AB8937" t="str">
            <v>BM Ciclo de Vida 2065 S.A. de C.V. Fondo de Inversion de Renta Variable [43105]</v>
          </cell>
          <cell r="AC8937" t="str">
            <v>MXN</v>
          </cell>
          <cell r="AE8937" t="str">
            <v/>
          </cell>
          <cell r="AF8937" t="str">
            <v/>
          </cell>
          <cell r="AH8937" t="str">
            <v/>
          </cell>
          <cell r="AI8937" t="str">
            <v/>
          </cell>
          <cell r="AJ8937" t="str">
            <v>BM</v>
          </cell>
          <cell r="AK8937" t="str">
            <v>BM</v>
          </cell>
          <cell r="AL8937" t="str">
            <v>SHARE_CATEGORY</v>
          </cell>
          <cell r="AM8937" t="str">
            <v>C</v>
          </cell>
          <cell r="AN8937" t="str">
            <v>Capitalisation</v>
          </cell>
          <cell r="AO8937" t="str">
            <v>SHARE_TYPE</v>
          </cell>
          <cell r="AP8937" t="str">
            <v/>
          </cell>
          <cell r="AQ8937" t="str">
            <v/>
          </cell>
          <cell r="AR8937" t="str">
            <v/>
          </cell>
          <cell r="AS8937" t="str">
            <v/>
          </cell>
          <cell r="AT8937" t="str">
            <v>N</v>
          </cell>
          <cell r="AV8937">
            <v>20180914</v>
          </cell>
          <cell r="AZ8937">
            <v>20241101</v>
          </cell>
          <cell r="BB8937" t="str">
            <v>N</v>
          </cell>
          <cell r="BC8937" t="str">
            <v>No</v>
          </cell>
          <cell r="BD8937" t="str">
            <v>DICI_KIID</v>
          </cell>
          <cell r="BE8937" t="str">
            <v/>
          </cell>
          <cell r="BF8937" t="str">
            <v/>
          </cell>
          <cell r="BG8937" t="str">
            <v/>
          </cell>
          <cell r="BH8937" t="str">
            <v/>
          </cell>
          <cell r="BI8937" t="str">
            <v/>
          </cell>
          <cell r="BJ8937" t="str">
            <v/>
          </cell>
          <cell r="BK8937" t="str">
            <v/>
          </cell>
          <cell r="BL8937" t="str">
            <v/>
          </cell>
          <cell r="BN8937" t="str">
            <v/>
          </cell>
          <cell r="BO8937" t="str">
            <v/>
          </cell>
          <cell r="BQ8937" t="str">
            <v/>
          </cell>
          <cell r="BS8937" t="str">
            <v/>
          </cell>
          <cell r="BT8937" t="str">
            <v/>
          </cell>
          <cell r="BU8937" t="str">
            <v>Y</v>
          </cell>
          <cell r="BV8937" t="str">
            <v/>
          </cell>
          <cell r="BW8937" t="str">
            <v/>
          </cell>
          <cell r="BX8937" t="str">
            <v/>
          </cell>
          <cell r="BY8937" t="str">
            <v/>
          </cell>
          <cell r="BZ8937" t="str">
            <v/>
          </cell>
          <cell r="CH8937" t="str">
            <v/>
          </cell>
          <cell r="CI8937" t="str">
            <v/>
          </cell>
          <cell r="CJ8937" t="str">
            <v/>
          </cell>
          <cell r="CK8937" t="str">
            <v/>
          </cell>
          <cell r="CL8937" t="str">
            <v/>
          </cell>
          <cell r="CM8937" t="str">
            <v>No Benchmark</v>
          </cell>
          <cell r="CN8937" t="str">
            <v/>
          </cell>
          <cell r="CO8937" t="str">
            <v/>
          </cell>
          <cell r="CQ8937" t="str">
            <v/>
          </cell>
          <cell r="CR8937" t="str">
            <v/>
          </cell>
          <cell r="CS8937" t="str">
            <v/>
          </cell>
          <cell r="CU8937" t="str">
            <v/>
          </cell>
          <cell r="CV8937" t="str">
            <v/>
          </cell>
          <cell r="CZ8937" t="str">
            <v/>
          </cell>
          <cell r="DB8937" t="str">
            <v/>
          </cell>
          <cell r="DC8937" t="str">
            <v/>
          </cell>
          <cell r="DD8937" t="str">
            <v/>
          </cell>
          <cell r="DF8937" t="str">
            <v/>
          </cell>
          <cell r="DG8937" t="str">
            <v/>
          </cell>
          <cell r="DH8937" t="str">
            <v/>
          </cell>
          <cell r="DI8937" t="str">
            <v>N</v>
          </cell>
          <cell r="DL8937" t="str">
            <v/>
          </cell>
          <cell r="DM8937" t="str">
            <v/>
          </cell>
          <cell r="DN8937" t="str">
            <v/>
          </cell>
          <cell r="DP8937" t="str">
            <v/>
          </cell>
          <cell r="DQ8937" t="str">
            <v/>
          </cell>
          <cell r="DR8937" t="str">
            <v/>
          </cell>
          <cell r="DS8937" t="str">
            <v/>
          </cell>
          <cell r="DT8937" t="str">
            <v/>
          </cell>
        </row>
        <row r="8938">
          <cell r="I8938" t="str">
            <v>MX52AX0S0046</v>
          </cell>
          <cell r="J8938" t="str">
            <v>Ciclo de Vida 2065, S.A. de C.V. Fondo de Inversión de Renta Variable [BE0, C]</v>
          </cell>
          <cell r="K8938">
            <v>633</v>
          </cell>
          <cell r="L8938" t="str">
            <v>Companies</v>
          </cell>
          <cell r="M8938" t="str">
            <v>INVEST_LEGAL_TYPE</v>
          </cell>
          <cell r="N8938" t="str">
            <v/>
          </cell>
          <cell r="O8938">
            <v>2</v>
          </cell>
          <cell r="P8938" t="str">
            <v>Registered</v>
          </cell>
          <cell r="Q8938" t="str">
            <v>SHARE_FORM</v>
          </cell>
          <cell r="R8938" t="str">
            <v>MXN</v>
          </cell>
          <cell r="S8938" t="str">
            <v/>
          </cell>
          <cell r="T8938">
            <v>2</v>
          </cell>
          <cell r="U8938" t="str">
            <v>Closed</v>
          </cell>
          <cell r="V8938" t="str">
            <v>PRODUCT_STATUS</v>
          </cell>
          <cell r="W8938" t="str">
            <v/>
          </cell>
          <cell r="X8938" t="str">
            <v/>
          </cell>
          <cell r="Y8938" t="str">
            <v/>
          </cell>
          <cell r="Z8938">
            <v>602025</v>
          </cell>
          <cell r="AA8938">
            <v>205377</v>
          </cell>
          <cell r="AB8938" t="str">
            <v>BM Ciclo de Vida 2065 S.A. de C.V. Fondo de Inversion de Renta Variable [43105]</v>
          </cell>
          <cell r="AC8938" t="str">
            <v>MXN</v>
          </cell>
          <cell r="AE8938" t="str">
            <v/>
          </cell>
          <cell r="AF8938" t="str">
            <v/>
          </cell>
          <cell r="AH8938" t="str">
            <v/>
          </cell>
          <cell r="AI8938" t="str">
            <v/>
          </cell>
          <cell r="AJ8938" t="str">
            <v>BE0</v>
          </cell>
          <cell r="AK8938" t="str">
            <v>BE0</v>
          </cell>
          <cell r="AL8938" t="str">
            <v>SHARE_CATEGORY</v>
          </cell>
          <cell r="AM8938" t="str">
            <v>C</v>
          </cell>
          <cell r="AN8938" t="str">
            <v>Capitalisation</v>
          </cell>
          <cell r="AO8938" t="str">
            <v>SHARE_TYPE</v>
          </cell>
          <cell r="AP8938" t="str">
            <v/>
          </cell>
          <cell r="AQ8938" t="str">
            <v/>
          </cell>
          <cell r="AR8938" t="str">
            <v/>
          </cell>
          <cell r="AS8938" t="str">
            <v/>
          </cell>
          <cell r="AT8938" t="str">
            <v>N</v>
          </cell>
          <cell r="AV8938">
            <v>20180914</v>
          </cell>
          <cell r="AZ8938">
            <v>20241101</v>
          </cell>
          <cell r="BB8938" t="str">
            <v>N</v>
          </cell>
          <cell r="BC8938" t="str">
            <v>No</v>
          </cell>
          <cell r="BD8938" t="str">
            <v>DICI_KIID</v>
          </cell>
          <cell r="BE8938" t="str">
            <v/>
          </cell>
          <cell r="BF8938" t="str">
            <v/>
          </cell>
          <cell r="BG8938" t="str">
            <v/>
          </cell>
          <cell r="BH8938" t="str">
            <v/>
          </cell>
          <cell r="BI8938" t="str">
            <v/>
          </cell>
          <cell r="BJ8938" t="str">
            <v/>
          </cell>
          <cell r="BK8938" t="str">
            <v/>
          </cell>
          <cell r="BL8938" t="str">
            <v/>
          </cell>
          <cell r="BN8938" t="str">
            <v/>
          </cell>
          <cell r="BO8938" t="str">
            <v/>
          </cell>
          <cell r="BQ8938" t="str">
            <v/>
          </cell>
          <cell r="BS8938" t="str">
            <v/>
          </cell>
          <cell r="BT8938" t="str">
            <v/>
          </cell>
          <cell r="BU8938" t="str">
            <v>Y</v>
          </cell>
          <cell r="BV8938" t="str">
            <v/>
          </cell>
          <cell r="BW8938" t="str">
            <v/>
          </cell>
          <cell r="BX8938" t="str">
            <v/>
          </cell>
          <cell r="BY8938" t="str">
            <v/>
          </cell>
          <cell r="BZ8938" t="str">
            <v/>
          </cell>
          <cell r="CH8938" t="str">
            <v/>
          </cell>
          <cell r="CI8938" t="str">
            <v/>
          </cell>
          <cell r="CJ8938" t="str">
            <v/>
          </cell>
          <cell r="CK8938" t="str">
            <v/>
          </cell>
          <cell r="CL8938" t="str">
            <v/>
          </cell>
          <cell r="CM8938" t="str">
            <v>No Benchmark</v>
          </cell>
          <cell r="CN8938" t="str">
            <v/>
          </cell>
          <cell r="CO8938" t="str">
            <v/>
          </cell>
          <cell r="CQ8938" t="str">
            <v/>
          </cell>
          <cell r="CR8938" t="str">
            <v/>
          </cell>
          <cell r="CS8938" t="str">
            <v/>
          </cell>
          <cell r="CU8938" t="str">
            <v/>
          </cell>
          <cell r="CV8938" t="str">
            <v/>
          </cell>
          <cell r="CZ8938" t="str">
            <v/>
          </cell>
          <cell r="DB8938" t="str">
            <v/>
          </cell>
          <cell r="DC8938" t="str">
            <v/>
          </cell>
          <cell r="DD8938" t="str">
            <v/>
          </cell>
          <cell r="DF8938" t="str">
            <v/>
          </cell>
          <cell r="DG8938" t="str">
            <v/>
          </cell>
          <cell r="DH8938" t="str">
            <v/>
          </cell>
          <cell r="DI8938" t="str">
            <v>N</v>
          </cell>
          <cell r="DL8938" t="str">
            <v/>
          </cell>
          <cell r="DM8938" t="str">
            <v/>
          </cell>
          <cell r="DN8938" t="str">
            <v/>
          </cell>
          <cell r="DP8938" t="str">
            <v/>
          </cell>
          <cell r="DQ8938" t="str">
            <v/>
          </cell>
          <cell r="DR8938" t="str">
            <v/>
          </cell>
          <cell r="DS8938" t="str">
            <v/>
          </cell>
          <cell r="DT8938" t="str">
            <v/>
          </cell>
        </row>
        <row r="8939">
          <cell r="I8939" t="str">
            <v>MX52AX0S0061</v>
          </cell>
          <cell r="J8939" t="str">
            <v>Ciclo de Vida 2065, S.A. de C.V. Fondo de Inversión de Renta Variable [BE2, C]</v>
          </cell>
          <cell r="K8939">
            <v>633</v>
          </cell>
          <cell r="L8939" t="str">
            <v>Companies</v>
          </cell>
          <cell r="M8939" t="str">
            <v>INVEST_LEGAL_TYPE</v>
          </cell>
          <cell r="N8939" t="str">
            <v/>
          </cell>
          <cell r="O8939">
            <v>2</v>
          </cell>
          <cell r="P8939" t="str">
            <v>Registered</v>
          </cell>
          <cell r="Q8939" t="str">
            <v>SHARE_FORM</v>
          </cell>
          <cell r="R8939" t="str">
            <v>MXN</v>
          </cell>
          <cell r="S8939" t="str">
            <v/>
          </cell>
          <cell r="T8939">
            <v>2</v>
          </cell>
          <cell r="U8939" t="str">
            <v>Closed</v>
          </cell>
          <cell r="V8939" t="str">
            <v>PRODUCT_STATUS</v>
          </cell>
          <cell r="W8939" t="str">
            <v/>
          </cell>
          <cell r="X8939" t="str">
            <v/>
          </cell>
          <cell r="Y8939" t="str">
            <v/>
          </cell>
          <cell r="Z8939">
            <v>602025</v>
          </cell>
          <cell r="AA8939">
            <v>205377</v>
          </cell>
          <cell r="AB8939" t="str">
            <v>BM Ciclo de Vida 2065 S.A. de C.V. Fondo de Inversion de Renta Variable [43105]</v>
          </cell>
          <cell r="AC8939" t="str">
            <v>MXN</v>
          </cell>
          <cell r="AE8939" t="str">
            <v/>
          </cell>
          <cell r="AF8939" t="str">
            <v/>
          </cell>
          <cell r="AH8939" t="str">
            <v/>
          </cell>
          <cell r="AI8939" t="str">
            <v/>
          </cell>
          <cell r="AJ8939" t="str">
            <v>BE2</v>
          </cell>
          <cell r="AK8939" t="str">
            <v>BE2</v>
          </cell>
          <cell r="AL8939" t="str">
            <v>SHARE_CATEGORY</v>
          </cell>
          <cell r="AM8939" t="str">
            <v>C</v>
          </cell>
          <cell r="AN8939" t="str">
            <v>Capitalisation</v>
          </cell>
          <cell r="AO8939" t="str">
            <v>SHARE_TYPE</v>
          </cell>
          <cell r="AP8939" t="str">
            <v/>
          </cell>
          <cell r="AQ8939" t="str">
            <v/>
          </cell>
          <cell r="AR8939" t="str">
            <v/>
          </cell>
          <cell r="AS8939" t="str">
            <v/>
          </cell>
          <cell r="AT8939" t="str">
            <v>N</v>
          </cell>
          <cell r="AV8939">
            <v>20180914</v>
          </cell>
          <cell r="AZ8939">
            <v>20241101</v>
          </cell>
          <cell r="BB8939" t="str">
            <v>N</v>
          </cell>
          <cell r="BC8939" t="str">
            <v>No</v>
          </cell>
          <cell r="BD8939" t="str">
            <v>DICI_KIID</v>
          </cell>
          <cell r="BE8939" t="str">
            <v/>
          </cell>
          <cell r="BF8939" t="str">
            <v/>
          </cell>
          <cell r="BG8939" t="str">
            <v/>
          </cell>
          <cell r="BH8939" t="str">
            <v/>
          </cell>
          <cell r="BI8939" t="str">
            <v/>
          </cell>
          <cell r="BJ8939" t="str">
            <v/>
          </cell>
          <cell r="BK8939" t="str">
            <v/>
          </cell>
          <cell r="BL8939" t="str">
            <v/>
          </cell>
          <cell r="BN8939" t="str">
            <v/>
          </cell>
          <cell r="BO8939" t="str">
            <v/>
          </cell>
          <cell r="BQ8939" t="str">
            <v/>
          </cell>
          <cell r="BS8939" t="str">
            <v/>
          </cell>
          <cell r="BT8939" t="str">
            <v/>
          </cell>
          <cell r="BU8939" t="str">
            <v>Y</v>
          </cell>
          <cell r="BV8939" t="str">
            <v/>
          </cell>
          <cell r="BW8939" t="str">
            <v/>
          </cell>
          <cell r="BX8939" t="str">
            <v/>
          </cell>
          <cell r="BY8939" t="str">
            <v/>
          </cell>
          <cell r="BZ8939" t="str">
            <v/>
          </cell>
          <cell r="CH8939" t="str">
            <v/>
          </cell>
          <cell r="CI8939" t="str">
            <v/>
          </cell>
          <cell r="CJ8939" t="str">
            <v/>
          </cell>
          <cell r="CK8939" t="str">
            <v/>
          </cell>
          <cell r="CL8939" t="str">
            <v/>
          </cell>
          <cell r="CM8939" t="str">
            <v>No Benchmark</v>
          </cell>
          <cell r="CN8939" t="str">
            <v/>
          </cell>
          <cell r="CO8939" t="str">
            <v/>
          </cell>
          <cell r="CQ8939" t="str">
            <v/>
          </cell>
          <cell r="CR8939" t="str">
            <v/>
          </cell>
          <cell r="CS8939" t="str">
            <v/>
          </cell>
          <cell r="CU8939" t="str">
            <v/>
          </cell>
          <cell r="CV8939" t="str">
            <v/>
          </cell>
          <cell r="CZ8939" t="str">
            <v/>
          </cell>
          <cell r="DB8939" t="str">
            <v/>
          </cell>
          <cell r="DC8939" t="str">
            <v/>
          </cell>
          <cell r="DD8939" t="str">
            <v/>
          </cell>
          <cell r="DF8939" t="str">
            <v/>
          </cell>
          <cell r="DG8939" t="str">
            <v/>
          </cell>
          <cell r="DH8939" t="str">
            <v/>
          </cell>
          <cell r="DI8939" t="str">
            <v>N</v>
          </cell>
          <cell r="DL8939" t="str">
            <v/>
          </cell>
          <cell r="DM8939" t="str">
            <v/>
          </cell>
          <cell r="DN8939" t="str">
            <v/>
          </cell>
          <cell r="DP8939" t="str">
            <v/>
          </cell>
          <cell r="DQ8939" t="str">
            <v/>
          </cell>
          <cell r="DR8939" t="str">
            <v/>
          </cell>
          <cell r="DS8939" t="str">
            <v/>
          </cell>
          <cell r="DT8939" t="str">
            <v/>
          </cell>
        </row>
        <row r="8940">
          <cell r="I8940" t="str">
            <v>IDN000199205</v>
          </cell>
          <cell r="J8940" t="str">
            <v>RDSTR-SLRSEMPAT [Classic, D]</v>
          </cell>
          <cell r="L8940" t="str">
            <v/>
          </cell>
          <cell r="M8940" t="str">
            <v/>
          </cell>
          <cell r="N8940" t="str">
            <v/>
          </cell>
          <cell r="P8940" t="str">
            <v/>
          </cell>
          <cell r="Q8940" t="str">
            <v/>
          </cell>
          <cell r="R8940" t="str">
            <v>IDR</v>
          </cell>
          <cell r="S8940" t="str">
            <v>N</v>
          </cell>
          <cell r="T8940">
            <v>2</v>
          </cell>
          <cell r="U8940" t="str">
            <v>Closed</v>
          </cell>
          <cell r="V8940" t="str">
            <v>PRODUCT_STATUS</v>
          </cell>
          <cell r="W8940" t="str">
            <v/>
          </cell>
          <cell r="X8940" t="str">
            <v/>
          </cell>
          <cell r="Y8940" t="str">
            <v/>
          </cell>
          <cell r="Z8940">
            <v>519711</v>
          </cell>
          <cell r="AA8940">
            <v>0</v>
          </cell>
          <cell r="AB8940" t="str">
            <v>No Benchmark</v>
          </cell>
          <cell r="AC8940" t="str">
            <v>EUR</v>
          </cell>
          <cell r="AE8940" t="str">
            <v/>
          </cell>
          <cell r="AF8940" t="str">
            <v/>
          </cell>
          <cell r="AH8940" t="str">
            <v/>
          </cell>
          <cell r="AI8940" t="str">
            <v/>
          </cell>
          <cell r="AJ8940" t="str">
            <v>CLAS</v>
          </cell>
          <cell r="AK8940" t="str">
            <v>Classic</v>
          </cell>
          <cell r="AL8940" t="str">
            <v>SHARE_CATEGORY</v>
          </cell>
          <cell r="AM8940" t="str">
            <v>D</v>
          </cell>
          <cell r="AN8940" t="str">
            <v>Distribution</v>
          </cell>
          <cell r="AO8940" t="str">
            <v>SHARE_TYPE</v>
          </cell>
          <cell r="AP8940" t="str">
            <v>N</v>
          </cell>
          <cell r="AQ8940" t="str">
            <v/>
          </cell>
          <cell r="AR8940" t="str">
            <v/>
          </cell>
          <cell r="AS8940" t="str">
            <v/>
          </cell>
          <cell r="AT8940" t="str">
            <v>N</v>
          </cell>
          <cell r="AV8940">
            <v>20150415</v>
          </cell>
          <cell r="AY8940">
            <v>20190826</v>
          </cell>
          <cell r="AZ8940">
            <v>20190826</v>
          </cell>
          <cell r="BB8940" t="str">
            <v>N</v>
          </cell>
          <cell r="BC8940" t="str">
            <v>No</v>
          </cell>
          <cell r="BD8940" t="str">
            <v>DICI_KIID</v>
          </cell>
          <cell r="BE8940" t="str">
            <v/>
          </cell>
          <cell r="BF8940" t="str">
            <v/>
          </cell>
          <cell r="BG8940" t="str">
            <v/>
          </cell>
          <cell r="BH8940" t="str">
            <v/>
          </cell>
          <cell r="BI8940" t="str">
            <v>N</v>
          </cell>
          <cell r="BJ8940" t="str">
            <v/>
          </cell>
          <cell r="BK8940" t="str">
            <v/>
          </cell>
          <cell r="BL8940" t="str">
            <v/>
          </cell>
          <cell r="BN8940" t="str">
            <v/>
          </cell>
          <cell r="BO8940" t="str">
            <v/>
          </cell>
          <cell r="BQ8940" t="str">
            <v/>
          </cell>
          <cell r="BS8940" t="str">
            <v/>
          </cell>
          <cell r="BT8940" t="str">
            <v/>
          </cell>
          <cell r="BU8940" t="str">
            <v>Y</v>
          </cell>
          <cell r="BV8940" t="str">
            <v/>
          </cell>
          <cell r="BW8940" t="str">
            <v/>
          </cell>
          <cell r="BX8940" t="str">
            <v/>
          </cell>
          <cell r="BY8940" t="str">
            <v/>
          </cell>
          <cell r="BZ8940" t="str">
            <v/>
          </cell>
          <cell r="CH8940" t="str">
            <v/>
          </cell>
          <cell r="CI8940" t="str">
            <v/>
          </cell>
          <cell r="CJ8940" t="str">
            <v/>
          </cell>
          <cell r="CK8940" t="str">
            <v/>
          </cell>
          <cell r="CL8940" t="str">
            <v/>
          </cell>
          <cell r="CM8940" t="str">
            <v/>
          </cell>
          <cell r="CN8940" t="str">
            <v/>
          </cell>
          <cell r="CO8940" t="str">
            <v/>
          </cell>
          <cell r="CQ8940" t="str">
            <v/>
          </cell>
          <cell r="CR8940" t="str">
            <v/>
          </cell>
          <cell r="CS8940" t="str">
            <v/>
          </cell>
          <cell r="CU8940" t="str">
            <v/>
          </cell>
          <cell r="CV8940" t="str">
            <v/>
          </cell>
          <cell r="CZ8940" t="str">
            <v/>
          </cell>
          <cell r="DB8940" t="str">
            <v/>
          </cell>
          <cell r="DC8940" t="str">
            <v/>
          </cell>
          <cell r="DD8940" t="str">
            <v/>
          </cell>
          <cell r="DF8940" t="str">
            <v/>
          </cell>
          <cell r="DG8940" t="str">
            <v/>
          </cell>
          <cell r="DH8940" t="str">
            <v/>
          </cell>
          <cell r="DI8940" t="str">
            <v/>
          </cell>
          <cell r="DL8940" t="str">
            <v/>
          </cell>
          <cell r="DM8940" t="str">
            <v/>
          </cell>
          <cell r="DN8940" t="str">
            <v/>
          </cell>
          <cell r="DP8940" t="str">
            <v/>
          </cell>
          <cell r="DQ8940" t="str">
            <v/>
          </cell>
          <cell r="DR8940" t="str">
            <v/>
          </cell>
          <cell r="DS8940" t="str">
            <v/>
          </cell>
          <cell r="DT8940" t="str">
            <v/>
          </cell>
        </row>
        <row r="8941">
          <cell r="I8941" t="str">
            <v>FR0013324043</v>
          </cell>
          <cell r="J8941" t="str">
            <v>DYSPROSIUM [Classic A, H]</v>
          </cell>
          <cell r="L8941" t="str">
            <v/>
          </cell>
          <cell r="M8941" t="str">
            <v/>
          </cell>
          <cell r="N8941" t="str">
            <v/>
          </cell>
          <cell r="O8941">
            <v>11</v>
          </cell>
          <cell r="P8941" t="str">
            <v>Pur Nominative or Nominative administrated</v>
          </cell>
          <cell r="Q8941" t="str">
            <v>SHARE_FORM</v>
          </cell>
          <cell r="R8941" t="str">
            <v>EUR</v>
          </cell>
          <cell r="S8941" t="str">
            <v/>
          </cell>
          <cell r="T8941">
            <v>1</v>
          </cell>
          <cell r="U8941" t="str">
            <v>Launched</v>
          </cell>
          <cell r="V8941" t="str">
            <v>PRODUCT_STATUS</v>
          </cell>
          <cell r="W8941" t="str">
            <v/>
          </cell>
          <cell r="X8941" t="str">
            <v/>
          </cell>
          <cell r="Y8941" t="str">
            <v/>
          </cell>
          <cell r="Z8941">
            <v>601769</v>
          </cell>
          <cell r="AA8941">
            <v>0</v>
          </cell>
          <cell r="AB8941" t="str">
            <v>No Benchmark</v>
          </cell>
          <cell r="AC8941" t="str">
            <v>EUR</v>
          </cell>
          <cell r="AE8941" t="str">
            <v/>
          </cell>
          <cell r="AF8941" t="str">
            <v/>
          </cell>
          <cell r="AH8941" t="str">
            <v/>
          </cell>
          <cell r="AI8941" t="str">
            <v/>
          </cell>
          <cell r="AJ8941" t="str">
            <v>CLAA</v>
          </cell>
          <cell r="AK8941" t="str">
            <v>Classic A</v>
          </cell>
          <cell r="AL8941" t="str">
            <v>SHARE_CATEGORY</v>
          </cell>
          <cell r="AM8941" t="str">
            <v>H</v>
          </cell>
          <cell r="AN8941" t="str">
            <v>Capitalisation and/or Distrib</v>
          </cell>
          <cell r="AO8941" t="str">
            <v>SHARE_TYPE</v>
          </cell>
          <cell r="AP8941" t="str">
            <v/>
          </cell>
          <cell r="AQ8941" t="str">
            <v>Y</v>
          </cell>
          <cell r="AR8941" t="str">
            <v>Annually</v>
          </cell>
          <cell r="AS8941" t="str">
            <v>DIVIDEND_FREQUENCY</v>
          </cell>
          <cell r="AT8941" t="str">
            <v>N</v>
          </cell>
          <cell r="AV8941">
            <v>20180411</v>
          </cell>
          <cell r="AW8941">
            <v>20180411</v>
          </cell>
          <cell r="BB8941" t="str">
            <v>N</v>
          </cell>
          <cell r="BC8941" t="str">
            <v>No</v>
          </cell>
          <cell r="BD8941" t="str">
            <v>DICI_KIID</v>
          </cell>
          <cell r="BE8941" t="str">
            <v/>
          </cell>
          <cell r="BF8941" t="str">
            <v/>
          </cell>
          <cell r="BG8941" t="str">
            <v/>
          </cell>
          <cell r="BH8941" t="str">
            <v/>
          </cell>
          <cell r="BI8941" t="str">
            <v>N</v>
          </cell>
          <cell r="BJ8941" t="str">
            <v/>
          </cell>
          <cell r="BK8941" t="str">
            <v>Y</v>
          </cell>
          <cell r="BL8941" t="str">
            <v>0.01</v>
          </cell>
          <cell r="BN8941" t="str">
            <v/>
          </cell>
          <cell r="BO8941" t="str">
            <v/>
          </cell>
          <cell r="BQ8941" t="str">
            <v>N</v>
          </cell>
          <cell r="BS8941" t="str">
            <v/>
          </cell>
          <cell r="BT8941" t="str">
            <v/>
          </cell>
          <cell r="BU8941" t="str">
            <v>Y</v>
          </cell>
          <cell r="BV8941" t="str">
            <v/>
          </cell>
          <cell r="BW8941" t="str">
            <v/>
          </cell>
          <cell r="BX8941" t="str">
            <v>BNP IP-FR</v>
          </cell>
          <cell r="BY8941" t="str">
            <v>BNP IP-FR</v>
          </cell>
          <cell r="BZ8941" t="str">
            <v>LIBRARY_FUNDSQUARE</v>
          </cell>
          <cell r="CH8941" t="str">
            <v>N</v>
          </cell>
          <cell r="CI8941" t="str">
            <v/>
          </cell>
          <cell r="CJ8941" t="str">
            <v/>
          </cell>
          <cell r="CK8941" t="str">
            <v/>
          </cell>
          <cell r="CL8941" t="str">
            <v/>
          </cell>
          <cell r="CM8941" t="str">
            <v>No Benchmark</v>
          </cell>
          <cell r="CN8941" t="str">
            <v/>
          </cell>
          <cell r="CO8941" t="str">
            <v/>
          </cell>
          <cell r="CQ8941" t="str">
            <v/>
          </cell>
          <cell r="CR8941" t="str">
            <v/>
          </cell>
          <cell r="CS8941" t="str">
            <v/>
          </cell>
          <cell r="CU8941" t="str">
            <v/>
          </cell>
          <cell r="CV8941" t="str">
            <v/>
          </cell>
          <cell r="CZ8941" t="str">
            <v/>
          </cell>
          <cell r="DB8941" t="str">
            <v/>
          </cell>
          <cell r="DC8941" t="str">
            <v/>
          </cell>
          <cell r="DD8941" t="str">
            <v/>
          </cell>
          <cell r="DF8941" t="str">
            <v/>
          </cell>
          <cell r="DG8941" t="str">
            <v/>
          </cell>
          <cell r="DH8941" t="str">
            <v/>
          </cell>
          <cell r="DI8941" t="str">
            <v>N</v>
          </cell>
          <cell r="DL8941" t="str">
            <v/>
          </cell>
          <cell r="DM8941" t="str">
            <v/>
          </cell>
          <cell r="DN8941" t="str">
            <v/>
          </cell>
          <cell r="DP8941" t="str">
            <v/>
          </cell>
          <cell r="DQ8941" t="str">
            <v/>
          </cell>
          <cell r="DR8941" t="str">
            <v/>
          </cell>
          <cell r="DS8941" t="str">
            <v/>
          </cell>
          <cell r="DT8941" t="str">
            <v/>
          </cell>
        </row>
        <row r="8942">
          <cell r="I8942" t="str">
            <v>QS0002105QB5</v>
          </cell>
          <cell r="J8942" t="str">
            <v>BASF EPARGNE [Classique, C]</v>
          </cell>
          <cell r="L8942" t="str">
            <v/>
          </cell>
          <cell r="M8942" t="str">
            <v/>
          </cell>
          <cell r="N8942" t="str">
            <v/>
          </cell>
          <cell r="P8942" t="str">
            <v/>
          </cell>
          <cell r="Q8942" t="str">
            <v/>
          </cell>
          <cell r="R8942" t="str">
            <v>EUR</v>
          </cell>
          <cell r="S8942" t="str">
            <v>N</v>
          </cell>
          <cell r="T8942">
            <v>2</v>
          </cell>
          <cell r="U8942" t="str">
            <v>Closed</v>
          </cell>
          <cell r="V8942" t="str">
            <v>PRODUCT_STATUS</v>
          </cell>
          <cell r="W8942" t="str">
            <v>15</v>
          </cell>
          <cell r="X8942" t="str">
            <v>Termination in progress</v>
          </cell>
          <cell r="Y8942" t="str">
            <v/>
          </cell>
          <cell r="Z8942">
            <v>236041</v>
          </cell>
          <cell r="AA8942">
            <v>194126</v>
          </cell>
          <cell r="AB8942" t="str">
            <v>BM BASF Epargne</v>
          </cell>
          <cell r="AC8942" t="str">
            <v>EUR</v>
          </cell>
          <cell r="AD8942">
            <v>196143</v>
          </cell>
          <cell r="AE8942" t="str">
            <v>BM BASF Epargne</v>
          </cell>
          <cell r="AF8942" t="str">
            <v>EUR</v>
          </cell>
          <cell r="AH8942" t="str">
            <v/>
          </cell>
          <cell r="AI8942" t="str">
            <v/>
          </cell>
          <cell r="AJ8942" t="str">
            <v>CLS</v>
          </cell>
          <cell r="AK8942" t="str">
            <v>Classique</v>
          </cell>
          <cell r="AL8942" t="str">
            <v>SHARE_CATEGORY</v>
          </cell>
          <cell r="AM8942" t="str">
            <v>C</v>
          </cell>
          <cell r="AN8942" t="str">
            <v>Capitalisation</v>
          </cell>
          <cell r="AO8942" t="str">
            <v>SHARE_TYPE</v>
          </cell>
          <cell r="AP8942" t="str">
            <v>N</v>
          </cell>
          <cell r="AQ8942" t="str">
            <v/>
          </cell>
          <cell r="AR8942" t="str">
            <v/>
          </cell>
          <cell r="AS8942" t="str">
            <v/>
          </cell>
          <cell r="AT8942" t="str">
            <v>N</v>
          </cell>
          <cell r="AV8942">
            <v>19830325</v>
          </cell>
          <cell r="AW8942">
            <v>19830325</v>
          </cell>
          <cell r="AY8942">
            <v>20190723</v>
          </cell>
          <cell r="AZ8942">
            <v>20190723</v>
          </cell>
          <cell r="BA8942">
            <v>20190722</v>
          </cell>
          <cell r="BB8942" t="str">
            <v>Y</v>
          </cell>
          <cell r="BC8942" t="str">
            <v>Yes</v>
          </cell>
          <cell r="BD8942" t="str">
            <v>DICI_KIID</v>
          </cell>
          <cell r="BE8942" t="str">
            <v/>
          </cell>
          <cell r="BF8942" t="str">
            <v/>
          </cell>
          <cell r="BG8942" t="str">
            <v/>
          </cell>
          <cell r="BH8942" t="str">
            <v/>
          </cell>
          <cell r="BI8942" t="str">
            <v>Y</v>
          </cell>
          <cell r="BJ8942" t="str">
            <v>0.0001</v>
          </cell>
          <cell r="BK8942" t="str">
            <v/>
          </cell>
          <cell r="BL8942" t="str">
            <v/>
          </cell>
          <cell r="BM8942">
            <v>43</v>
          </cell>
          <cell r="BN8942" t="str">
            <v>L'investissement partiel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8942" t="str">
            <v>RISK_NARRATIVE</v>
          </cell>
          <cell r="BP8942">
            <v>4</v>
          </cell>
          <cell r="BQ8942" t="str">
            <v>N</v>
          </cell>
          <cell r="BS8942" t="str">
            <v/>
          </cell>
          <cell r="BT8942" t="str">
            <v/>
          </cell>
          <cell r="BU8942" t="str">
            <v>Y</v>
          </cell>
          <cell r="BV8942" t="str">
            <v/>
          </cell>
          <cell r="BW8942" t="str">
            <v/>
          </cell>
          <cell r="BX8942" t="str">
            <v/>
          </cell>
          <cell r="BY8942" t="str">
            <v/>
          </cell>
          <cell r="BZ8942" t="str">
            <v/>
          </cell>
          <cell r="CA8942">
            <v>7.5</v>
          </cell>
          <cell r="CB8942">
            <v>3</v>
          </cell>
          <cell r="CC8942">
            <v>20171026</v>
          </cell>
          <cell r="CE8942">
            <v>3</v>
          </cell>
          <cell r="CF8942">
            <v>1</v>
          </cell>
          <cell r="CH8942" t="str">
            <v/>
          </cell>
          <cell r="CI8942" t="str">
            <v/>
          </cell>
          <cell r="CJ8942" t="str">
            <v/>
          </cell>
          <cell r="CK8942" t="str">
            <v/>
          </cell>
          <cell r="CL8942" t="str">
            <v/>
          </cell>
          <cell r="CM8942" t="str">
            <v>Cash Index EONIA [Daily Cap] RI</v>
          </cell>
          <cell r="CN8942" t="str">
            <v>65% BASF private bonds (coupon rate 7,7%  per year) + 35% EONIA</v>
          </cell>
          <cell r="CO8942" t="str">
            <v/>
          </cell>
          <cell r="CQ8942" t="str">
            <v/>
          </cell>
          <cell r="CR8942" t="str">
            <v/>
          </cell>
          <cell r="CS8942" t="str">
            <v/>
          </cell>
          <cell r="CU8942" t="str">
            <v/>
          </cell>
          <cell r="CV8942" t="str">
            <v/>
          </cell>
          <cell r="CZ8942" t="str">
            <v/>
          </cell>
          <cell r="DB8942" t="str">
            <v/>
          </cell>
          <cell r="DC8942" t="str">
            <v/>
          </cell>
          <cell r="DD8942" t="str">
            <v/>
          </cell>
          <cell r="DF8942" t="str">
            <v/>
          </cell>
          <cell r="DG8942" t="str">
            <v/>
          </cell>
          <cell r="DH8942" t="str">
            <v/>
          </cell>
          <cell r="DI8942" t="str">
            <v/>
          </cell>
          <cell r="DL8942" t="str">
            <v/>
          </cell>
          <cell r="DM8942" t="str">
            <v/>
          </cell>
          <cell r="DN8942" t="str">
            <v/>
          </cell>
          <cell r="DP8942" t="str">
            <v/>
          </cell>
          <cell r="DQ8942" t="str">
            <v/>
          </cell>
          <cell r="DR8942" t="str">
            <v/>
          </cell>
          <cell r="DS8942" t="str">
            <v/>
          </cell>
          <cell r="DT8942" t="str">
            <v/>
          </cell>
        </row>
        <row r="8943">
          <cell r="I8943" t="str">
            <v>NO0010668106</v>
          </cell>
          <cell r="J8943" t="str">
            <v>Alfred Berg Nordic High Yield [Class C NOK, D]</v>
          </cell>
          <cell r="K8943">
            <v>631</v>
          </cell>
          <cell r="L8943" t="str">
            <v>All</v>
          </cell>
          <cell r="M8943" t="str">
            <v>INVEST_LEGAL_TYPE</v>
          </cell>
          <cell r="N8943" t="str">
            <v/>
          </cell>
          <cell r="P8943" t="str">
            <v/>
          </cell>
          <cell r="Q8943" t="str">
            <v/>
          </cell>
          <cell r="R8943" t="str">
            <v>NOK</v>
          </cell>
          <cell r="S8943" t="str">
            <v>N</v>
          </cell>
          <cell r="T8943">
            <v>2</v>
          </cell>
          <cell r="U8943" t="str">
            <v>Closed</v>
          </cell>
          <cell r="V8943" t="str">
            <v>PRODUCT_STATUS</v>
          </cell>
          <cell r="W8943" t="str">
            <v/>
          </cell>
          <cell r="X8943" t="str">
            <v/>
          </cell>
          <cell r="Y8943" t="str">
            <v/>
          </cell>
          <cell r="Z8943">
            <v>613853</v>
          </cell>
          <cell r="AA8943">
            <v>187600</v>
          </cell>
          <cell r="AB8943" t="str">
            <v>BM Alfred Berg Høyrente [Alfred Berg] [7743]</v>
          </cell>
          <cell r="AC8943" t="str">
            <v>NOK</v>
          </cell>
          <cell r="AE8943" t="str">
            <v/>
          </cell>
          <cell r="AF8943" t="str">
            <v/>
          </cell>
          <cell r="AH8943" t="str">
            <v/>
          </cell>
          <cell r="AI8943" t="str">
            <v/>
          </cell>
          <cell r="AJ8943" t="str">
            <v>CNOK</v>
          </cell>
          <cell r="AK8943" t="str">
            <v>Class C NOK</v>
          </cell>
          <cell r="AL8943" t="str">
            <v>SHARE_CATEGORY</v>
          </cell>
          <cell r="AM8943" t="str">
            <v>D</v>
          </cell>
          <cell r="AN8943" t="str">
            <v>Distribution</v>
          </cell>
          <cell r="AO8943" t="str">
            <v>SHARE_TYPE</v>
          </cell>
          <cell r="AP8943" t="str">
            <v>N</v>
          </cell>
          <cell r="AQ8943" t="str">
            <v>Y</v>
          </cell>
          <cell r="AR8943" t="str">
            <v>Annually</v>
          </cell>
          <cell r="AS8943" t="str">
            <v>DIVIDEND_FREQUENCY</v>
          </cell>
          <cell r="AT8943" t="str">
            <v>N</v>
          </cell>
          <cell r="AV8943">
            <v>20130109</v>
          </cell>
          <cell r="AW8943">
            <v>20130116</v>
          </cell>
          <cell r="AY8943">
            <v>20250606</v>
          </cell>
          <cell r="BB8943" t="str">
            <v>N</v>
          </cell>
          <cell r="BC8943" t="str">
            <v>No</v>
          </cell>
          <cell r="BD8943" t="str">
            <v>DICI_KIID</v>
          </cell>
          <cell r="BE8943" t="str">
            <v/>
          </cell>
          <cell r="BF8943" t="str">
            <v/>
          </cell>
          <cell r="BG8943" t="str">
            <v/>
          </cell>
          <cell r="BH8943" t="str">
            <v/>
          </cell>
          <cell r="BI8943" t="str">
            <v>Y</v>
          </cell>
          <cell r="BJ8943" t="str">
            <v>0.0001</v>
          </cell>
          <cell r="BK8943" t="str">
            <v>Y</v>
          </cell>
          <cell r="BL8943" t="str">
            <v>0.0001</v>
          </cell>
          <cell r="BN8943" t="str">
            <v/>
          </cell>
          <cell r="BO8943" t="str">
            <v/>
          </cell>
          <cell r="BP8943">
            <v>4</v>
          </cell>
          <cell r="BQ8943" t="str">
            <v/>
          </cell>
          <cell r="BR8943">
            <v>1</v>
          </cell>
          <cell r="BS8943" t="str">
            <v>*</v>
          </cell>
          <cell r="BT8943" t="str">
            <v>NOTATION_MORNINGSTAR_RATING</v>
          </cell>
          <cell r="BU8943" t="str">
            <v>Y</v>
          </cell>
          <cell r="BV8943" t="str">
            <v/>
          </cell>
          <cell r="BW8943" t="str">
            <v/>
          </cell>
          <cell r="BX8943" t="str">
            <v>NEANT</v>
          </cell>
          <cell r="BY8943" t="str">
            <v>NEANT</v>
          </cell>
          <cell r="BZ8943" t="str">
            <v>LIBRARY_FUNDSQUARE</v>
          </cell>
          <cell r="CC8943">
            <v>20220630</v>
          </cell>
          <cell r="CH8943" t="str">
            <v/>
          </cell>
          <cell r="CI8943" t="str">
            <v/>
          </cell>
          <cell r="CJ8943" t="str">
            <v/>
          </cell>
          <cell r="CK8943" t="str">
            <v/>
          </cell>
          <cell r="CL8943" t="str">
            <v/>
          </cell>
          <cell r="CM8943" t="str">
            <v>Nordic Bond Pricing: Aggregated HY (Hedged in NOK) RI</v>
          </cell>
          <cell r="CN8943" t="str">
            <v/>
          </cell>
          <cell r="CO8943" t="str">
            <v/>
          </cell>
          <cell r="CQ8943" t="str">
            <v/>
          </cell>
          <cell r="CR8943" t="str">
            <v/>
          </cell>
          <cell r="CS8943" t="str">
            <v/>
          </cell>
          <cell r="CU8943" t="str">
            <v/>
          </cell>
          <cell r="CV8943" t="str">
            <v/>
          </cell>
          <cell r="CZ8943" t="str">
            <v/>
          </cell>
          <cell r="DB8943" t="str">
            <v/>
          </cell>
          <cell r="DC8943" t="str">
            <v/>
          </cell>
          <cell r="DD8943" t="str">
            <v/>
          </cell>
          <cell r="DF8943" t="str">
            <v/>
          </cell>
          <cell r="DG8943" t="str">
            <v/>
          </cell>
          <cell r="DH8943" t="str">
            <v/>
          </cell>
          <cell r="DI8943" t="str">
            <v>N</v>
          </cell>
          <cell r="DL8943" t="str">
            <v/>
          </cell>
          <cell r="DM8943" t="str">
            <v/>
          </cell>
          <cell r="DN8943" t="str">
            <v/>
          </cell>
          <cell r="DP8943" t="str">
            <v/>
          </cell>
          <cell r="DQ8943" t="str">
            <v/>
          </cell>
          <cell r="DR8943" t="str">
            <v/>
          </cell>
          <cell r="DS8943" t="str">
            <v/>
          </cell>
          <cell r="DT8943" t="str">
            <v/>
          </cell>
        </row>
        <row r="8944">
          <cell r="I8944" t="str">
            <v>NO0010668114</v>
          </cell>
          <cell r="J8944" t="str">
            <v>Alfred Berg Nordic High Yield [Classic EUR, D]</v>
          </cell>
          <cell r="K8944">
            <v>631</v>
          </cell>
          <cell r="L8944" t="str">
            <v>All</v>
          </cell>
          <cell r="M8944" t="str">
            <v>INVEST_LEGAL_TYPE</v>
          </cell>
          <cell r="N8944" t="str">
            <v/>
          </cell>
          <cell r="P8944" t="str">
            <v/>
          </cell>
          <cell r="Q8944" t="str">
            <v/>
          </cell>
          <cell r="R8944" t="str">
            <v>EUR</v>
          </cell>
          <cell r="S8944" t="str">
            <v>N</v>
          </cell>
          <cell r="T8944">
            <v>2</v>
          </cell>
          <cell r="U8944" t="str">
            <v>Closed</v>
          </cell>
          <cell r="V8944" t="str">
            <v>PRODUCT_STATUS</v>
          </cell>
          <cell r="W8944" t="str">
            <v/>
          </cell>
          <cell r="X8944" t="str">
            <v/>
          </cell>
          <cell r="Y8944" t="str">
            <v/>
          </cell>
          <cell r="Z8944">
            <v>613853</v>
          </cell>
          <cell r="AA8944">
            <v>187600</v>
          </cell>
          <cell r="AB8944" t="str">
            <v>BM Alfred Berg Høyrente [Alfred Berg] [7743]</v>
          </cell>
          <cell r="AC8944" t="str">
            <v>NOK</v>
          </cell>
          <cell r="AE8944" t="str">
            <v/>
          </cell>
          <cell r="AF8944" t="str">
            <v/>
          </cell>
          <cell r="AH8944" t="str">
            <v/>
          </cell>
          <cell r="AI8944" t="str">
            <v/>
          </cell>
          <cell r="AJ8944" t="str">
            <v>CLRO</v>
          </cell>
          <cell r="AK8944" t="str">
            <v>Classic EUR</v>
          </cell>
          <cell r="AL8944" t="str">
            <v>SHARE_CATEGORY</v>
          </cell>
          <cell r="AM8944" t="str">
            <v>D</v>
          </cell>
          <cell r="AN8944" t="str">
            <v>Distribution</v>
          </cell>
          <cell r="AO8944" t="str">
            <v>SHARE_TYPE</v>
          </cell>
          <cell r="AP8944" t="str">
            <v>N</v>
          </cell>
          <cell r="AQ8944" t="str">
            <v>Y</v>
          </cell>
          <cell r="AR8944" t="str">
            <v>Annually</v>
          </cell>
          <cell r="AS8944" t="str">
            <v>DIVIDEND_FREQUENCY</v>
          </cell>
          <cell r="AT8944" t="str">
            <v>N</v>
          </cell>
          <cell r="AV8944">
            <v>20130116</v>
          </cell>
          <cell r="AY8944">
            <v>20180613</v>
          </cell>
          <cell r="AZ8944">
            <v>20180613</v>
          </cell>
          <cell r="BB8944" t="str">
            <v>N</v>
          </cell>
          <cell r="BC8944" t="str">
            <v>No</v>
          </cell>
          <cell r="BD8944" t="str">
            <v>DICI_KIID</v>
          </cell>
          <cell r="BE8944" t="str">
            <v/>
          </cell>
          <cell r="BF8944" t="str">
            <v/>
          </cell>
          <cell r="BG8944" t="str">
            <v/>
          </cell>
          <cell r="BH8944" t="str">
            <v/>
          </cell>
          <cell r="BI8944" t="str">
            <v>Y</v>
          </cell>
          <cell r="BJ8944" t="str">
            <v>0.0001</v>
          </cell>
          <cell r="BK8944" t="str">
            <v>Y</v>
          </cell>
          <cell r="BL8944" t="str">
            <v>0.0001</v>
          </cell>
          <cell r="BN8944" t="str">
            <v/>
          </cell>
          <cell r="BO8944" t="str">
            <v/>
          </cell>
          <cell r="BP8944">
            <v>5</v>
          </cell>
          <cell r="BQ8944" t="str">
            <v/>
          </cell>
          <cell r="BR8944">
            <v>1</v>
          </cell>
          <cell r="BS8944" t="str">
            <v>*</v>
          </cell>
          <cell r="BT8944" t="str">
            <v>NOTATION_MORNINGSTAR_RATING</v>
          </cell>
          <cell r="BU8944" t="str">
            <v>Y</v>
          </cell>
          <cell r="BV8944" t="str">
            <v/>
          </cell>
          <cell r="BW8944" t="str">
            <v/>
          </cell>
          <cell r="BX8944" t="str">
            <v/>
          </cell>
          <cell r="BY8944" t="str">
            <v/>
          </cell>
          <cell r="BZ8944" t="str">
            <v/>
          </cell>
          <cell r="CH8944" t="str">
            <v/>
          </cell>
          <cell r="CI8944" t="str">
            <v/>
          </cell>
          <cell r="CJ8944" t="str">
            <v/>
          </cell>
          <cell r="CK8944" t="str">
            <v/>
          </cell>
          <cell r="CL8944" t="str">
            <v/>
          </cell>
          <cell r="CM8944" t="str">
            <v>Nordic Bond Pricing: Aggregated HY (Hedged in NOK) RI</v>
          </cell>
          <cell r="CN8944" t="str">
            <v/>
          </cell>
          <cell r="CO8944" t="str">
            <v/>
          </cell>
          <cell r="CQ8944" t="str">
            <v/>
          </cell>
          <cell r="CR8944" t="str">
            <v/>
          </cell>
          <cell r="CS8944" t="str">
            <v/>
          </cell>
          <cell r="CU8944" t="str">
            <v/>
          </cell>
          <cell r="CV8944" t="str">
            <v/>
          </cell>
          <cell r="CZ8944" t="str">
            <v/>
          </cell>
          <cell r="DB8944" t="str">
            <v/>
          </cell>
          <cell r="DC8944" t="str">
            <v/>
          </cell>
          <cell r="DD8944" t="str">
            <v/>
          </cell>
          <cell r="DF8944" t="str">
            <v/>
          </cell>
          <cell r="DG8944" t="str">
            <v/>
          </cell>
          <cell r="DH8944" t="str">
            <v/>
          </cell>
          <cell r="DI8944" t="str">
            <v/>
          </cell>
          <cell r="DL8944" t="str">
            <v/>
          </cell>
          <cell r="DM8944" t="str">
            <v/>
          </cell>
          <cell r="DN8944" t="str">
            <v/>
          </cell>
          <cell r="DP8944" t="str">
            <v/>
          </cell>
          <cell r="DQ8944" t="str">
            <v/>
          </cell>
          <cell r="DR8944" t="str">
            <v/>
          </cell>
          <cell r="DS8944" t="str">
            <v/>
          </cell>
          <cell r="DT8944" t="str">
            <v/>
          </cell>
        </row>
        <row r="8945">
          <cell r="I8945" t="str">
            <v>NO0010663123</v>
          </cell>
          <cell r="J8945" t="str">
            <v>Alfred Berg Nordic High Yield [Classic USD, D]</v>
          </cell>
          <cell r="K8945">
            <v>631</v>
          </cell>
          <cell r="L8945" t="str">
            <v>All</v>
          </cell>
          <cell r="M8945" t="str">
            <v>INVEST_LEGAL_TYPE</v>
          </cell>
          <cell r="N8945" t="str">
            <v/>
          </cell>
          <cell r="P8945" t="str">
            <v/>
          </cell>
          <cell r="Q8945" t="str">
            <v/>
          </cell>
          <cell r="R8945" t="str">
            <v>USD</v>
          </cell>
          <cell r="S8945" t="str">
            <v>N</v>
          </cell>
          <cell r="T8945">
            <v>2</v>
          </cell>
          <cell r="U8945" t="str">
            <v>Closed</v>
          </cell>
          <cell r="V8945" t="str">
            <v>PRODUCT_STATUS</v>
          </cell>
          <cell r="W8945" t="str">
            <v/>
          </cell>
          <cell r="X8945" t="str">
            <v/>
          </cell>
          <cell r="Y8945" t="str">
            <v/>
          </cell>
          <cell r="Z8945">
            <v>613853</v>
          </cell>
          <cell r="AA8945">
            <v>187600</v>
          </cell>
          <cell r="AB8945" t="str">
            <v>BM Alfred Berg Høyrente [Alfred Berg] [7743]</v>
          </cell>
          <cell r="AC8945" t="str">
            <v>NOK</v>
          </cell>
          <cell r="AE8945" t="str">
            <v/>
          </cell>
          <cell r="AF8945" t="str">
            <v/>
          </cell>
          <cell r="AH8945" t="str">
            <v/>
          </cell>
          <cell r="AI8945" t="str">
            <v/>
          </cell>
          <cell r="AJ8945" t="str">
            <v>CLU</v>
          </cell>
          <cell r="AK8945" t="str">
            <v>Classic USD</v>
          </cell>
          <cell r="AL8945" t="str">
            <v>SHARE_CATEGORY</v>
          </cell>
          <cell r="AM8945" t="str">
            <v>D</v>
          </cell>
          <cell r="AN8945" t="str">
            <v>Distribution</v>
          </cell>
          <cell r="AO8945" t="str">
            <v>SHARE_TYPE</v>
          </cell>
          <cell r="AP8945" t="str">
            <v>N</v>
          </cell>
          <cell r="AQ8945" t="str">
            <v>Y</v>
          </cell>
          <cell r="AR8945" t="str">
            <v>Annually</v>
          </cell>
          <cell r="AS8945" t="str">
            <v>DIVIDEND_FREQUENCY</v>
          </cell>
          <cell r="AT8945" t="str">
            <v>N</v>
          </cell>
          <cell r="AV8945">
            <v>20130118</v>
          </cell>
          <cell r="AY8945">
            <v>20160421</v>
          </cell>
          <cell r="AZ8945">
            <v>20160421</v>
          </cell>
          <cell r="BB8945" t="str">
            <v>N</v>
          </cell>
          <cell r="BC8945" t="str">
            <v>No</v>
          </cell>
          <cell r="BD8945" t="str">
            <v>DICI_KIID</v>
          </cell>
          <cell r="BE8945" t="str">
            <v/>
          </cell>
          <cell r="BF8945" t="str">
            <v/>
          </cell>
          <cell r="BG8945" t="str">
            <v/>
          </cell>
          <cell r="BH8945" t="str">
            <v/>
          </cell>
          <cell r="BI8945" t="str">
            <v>Y</v>
          </cell>
          <cell r="BJ8945" t="str">
            <v>0.0001</v>
          </cell>
          <cell r="BK8945" t="str">
            <v>Y</v>
          </cell>
          <cell r="BL8945" t="str">
            <v>0.0001</v>
          </cell>
          <cell r="BN8945" t="str">
            <v/>
          </cell>
          <cell r="BO8945" t="str">
            <v/>
          </cell>
          <cell r="BP8945">
            <v>3</v>
          </cell>
          <cell r="BQ8945" t="str">
            <v/>
          </cell>
          <cell r="BR8945">
            <v>1</v>
          </cell>
          <cell r="BS8945" t="str">
            <v>*</v>
          </cell>
          <cell r="BT8945" t="str">
            <v>NOTATION_MORNINGSTAR_RATING</v>
          </cell>
          <cell r="BU8945" t="str">
            <v>N</v>
          </cell>
          <cell r="BV8945" t="str">
            <v/>
          </cell>
          <cell r="BW8945" t="str">
            <v/>
          </cell>
          <cell r="BX8945" t="str">
            <v>NEANT</v>
          </cell>
          <cell r="BY8945" t="str">
            <v>NEANT</v>
          </cell>
          <cell r="BZ8945" t="str">
            <v>LIBRARY_FUNDSQUARE</v>
          </cell>
          <cell r="CH8945" t="str">
            <v/>
          </cell>
          <cell r="CI8945" t="str">
            <v/>
          </cell>
          <cell r="CJ8945" t="str">
            <v/>
          </cell>
          <cell r="CK8945" t="str">
            <v/>
          </cell>
          <cell r="CL8945" t="str">
            <v/>
          </cell>
          <cell r="CM8945" t="str">
            <v>Nordic Bond Pricing: Aggregated HY (Hedged in NOK) RI</v>
          </cell>
          <cell r="CN8945" t="str">
            <v/>
          </cell>
          <cell r="CO8945" t="str">
            <v/>
          </cell>
          <cell r="CQ8945" t="str">
            <v/>
          </cell>
          <cell r="CR8945" t="str">
            <v/>
          </cell>
          <cell r="CS8945" t="str">
            <v/>
          </cell>
          <cell r="CU8945" t="str">
            <v/>
          </cell>
          <cell r="CV8945" t="str">
            <v/>
          </cell>
          <cell r="CZ8945" t="str">
            <v/>
          </cell>
          <cell r="DB8945" t="str">
            <v/>
          </cell>
          <cell r="DC8945" t="str">
            <v/>
          </cell>
          <cell r="DD8945" t="str">
            <v/>
          </cell>
          <cell r="DF8945" t="str">
            <v/>
          </cell>
          <cell r="DG8945" t="str">
            <v/>
          </cell>
          <cell r="DH8945" t="str">
            <v/>
          </cell>
          <cell r="DI8945" t="str">
            <v>N</v>
          </cell>
          <cell r="DL8945" t="str">
            <v/>
          </cell>
          <cell r="DM8945" t="str">
            <v/>
          </cell>
          <cell r="DN8945" t="str">
            <v/>
          </cell>
          <cell r="DP8945" t="str">
            <v/>
          </cell>
          <cell r="DQ8945" t="str">
            <v/>
          </cell>
          <cell r="DR8945" t="str">
            <v/>
          </cell>
          <cell r="DS8945" t="str">
            <v/>
          </cell>
          <cell r="DT8945" t="str">
            <v/>
          </cell>
        </row>
        <row r="8946">
          <cell r="I8946" t="str">
            <v>NO0010882467</v>
          </cell>
          <cell r="J8946" t="str">
            <v>Alfred Berg Nordic High Yield [Class I NOK, D]</v>
          </cell>
          <cell r="K8946">
            <v>631</v>
          </cell>
          <cell r="L8946" t="str">
            <v>All</v>
          </cell>
          <cell r="M8946" t="str">
            <v>INVEST_LEGAL_TYPE</v>
          </cell>
          <cell r="N8946" t="str">
            <v/>
          </cell>
          <cell r="P8946" t="str">
            <v/>
          </cell>
          <cell r="Q8946" t="str">
            <v/>
          </cell>
          <cell r="R8946" t="str">
            <v>NOK</v>
          </cell>
          <cell r="S8946" t="str">
            <v>N</v>
          </cell>
          <cell r="T8946">
            <v>2</v>
          </cell>
          <cell r="U8946" t="str">
            <v>Closed</v>
          </cell>
          <cell r="V8946" t="str">
            <v>PRODUCT_STATUS</v>
          </cell>
          <cell r="W8946" t="str">
            <v/>
          </cell>
          <cell r="X8946" t="str">
            <v/>
          </cell>
          <cell r="Y8946" t="str">
            <v/>
          </cell>
          <cell r="Z8946">
            <v>613853</v>
          </cell>
          <cell r="AA8946">
            <v>187600</v>
          </cell>
          <cell r="AB8946" t="str">
            <v>BM Alfred Berg Høyrente [Alfred Berg] [7743]</v>
          </cell>
          <cell r="AC8946" t="str">
            <v>NOK</v>
          </cell>
          <cell r="AE8946" t="str">
            <v/>
          </cell>
          <cell r="AF8946" t="str">
            <v/>
          </cell>
          <cell r="AH8946" t="str">
            <v/>
          </cell>
          <cell r="AI8946" t="str">
            <v/>
          </cell>
          <cell r="AJ8946" t="str">
            <v>INOK</v>
          </cell>
          <cell r="AK8946" t="str">
            <v>Class I NOK</v>
          </cell>
          <cell r="AL8946" t="str">
            <v>SHARE_CATEGORY</v>
          </cell>
          <cell r="AM8946" t="str">
            <v>D</v>
          </cell>
          <cell r="AN8946" t="str">
            <v>Distribution</v>
          </cell>
          <cell r="AO8946" t="str">
            <v>SHARE_TYPE</v>
          </cell>
          <cell r="AP8946" t="str">
            <v>N</v>
          </cell>
          <cell r="AQ8946" t="str">
            <v>Y</v>
          </cell>
          <cell r="AR8946" t="str">
            <v>Annually</v>
          </cell>
          <cell r="AS8946" t="str">
            <v>DIVIDEND_FREQUENCY</v>
          </cell>
          <cell r="AT8946" t="str">
            <v>N</v>
          </cell>
          <cell r="AV8946">
            <v>20200529</v>
          </cell>
          <cell r="AW8946">
            <v>20200529</v>
          </cell>
          <cell r="AX8946">
            <v>20200529</v>
          </cell>
          <cell r="AY8946">
            <v>20250606</v>
          </cell>
          <cell r="BB8946" t="str">
            <v>N</v>
          </cell>
          <cell r="BC8946" t="str">
            <v>No</v>
          </cell>
          <cell r="BD8946" t="str">
            <v>DICI_KIID</v>
          </cell>
          <cell r="BE8946" t="str">
            <v/>
          </cell>
          <cell r="BF8946" t="str">
            <v/>
          </cell>
          <cell r="BG8946" t="str">
            <v/>
          </cell>
          <cell r="BH8946" t="str">
            <v/>
          </cell>
          <cell r="BI8946" t="str">
            <v>Y</v>
          </cell>
          <cell r="BJ8946" t="str">
            <v>0.0001</v>
          </cell>
          <cell r="BK8946" t="str">
            <v>Y</v>
          </cell>
          <cell r="BL8946" t="str">
            <v>0.0001</v>
          </cell>
          <cell r="BN8946" t="str">
            <v/>
          </cell>
          <cell r="BO8946" t="str">
            <v/>
          </cell>
          <cell r="BP8946">
            <v>4</v>
          </cell>
          <cell r="BQ8946" t="str">
            <v/>
          </cell>
          <cell r="BS8946" t="str">
            <v/>
          </cell>
          <cell r="BT8946" t="str">
            <v/>
          </cell>
          <cell r="BU8946" t="str">
            <v>Y</v>
          </cell>
          <cell r="BV8946" t="str">
            <v/>
          </cell>
          <cell r="BW8946" t="str">
            <v/>
          </cell>
          <cell r="BX8946" t="str">
            <v>NEANT</v>
          </cell>
          <cell r="BY8946" t="str">
            <v>NEANT</v>
          </cell>
          <cell r="BZ8946" t="str">
            <v>LIBRARY_FUNDSQUARE</v>
          </cell>
          <cell r="CC8946">
            <v>20220630</v>
          </cell>
          <cell r="CH8946" t="str">
            <v/>
          </cell>
          <cell r="CI8946" t="str">
            <v/>
          </cell>
          <cell r="CJ8946" t="str">
            <v/>
          </cell>
          <cell r="CK8946" t="str">
            <v/>
          </cell>
          <cell r="CL8946" t="str">
            <v/>
          </cell>
          <cell r="CM8946" t="str">
            <v>Nordic Bond Pricing: Aggregated HY (Hedged in NOK) RI</v>
          </cell>
          <cell r="CN8946" t="str">
            <v/>
          </cell>
          <cell r="CO8946" t="str">
            <v/>
          </cell>
          <cell r="CQ8946" t="str">
            <v/>
          </cell>
          <cell r="CR8946" t="str">
            <v/>
          </cell>
          <cell r="CS8946" t="str">
            <v/>
          </cell>
          <cell r="CU8946" t="str">
            <v/>
          </cell>
          <cell r="CV8946" t="str">
            <v/>
          </cell>
          <cell r="CZ8946" t="str">
            <v/>
          </cell>
          <cell r="DB8946" t="str">
            <v/>
          </cell>
          <cell r="DC8946" t="str">
            <v/>
          </cell>
          <cell r="DD8946" t="str">
            <v/>
          </cell>
          <cell r="DF8946" t="str">
            <v/>
          </cell>
          <cell r="DG8946" t="str">
            <v/>
          </cell>
          <cell r="DH8946" t="str">
            <v/>
          </cell>
          <cell r="DI8946" t="str">
            <v>N</v>
          </cell>
          <cell r="DL8946" t="str">
            <v/>
          </cell>
          <cell r="DM8946" t="str">
            <v/>
          </cell>
          <cell r="DN8946" t="str">
            <v/>
          </cell>
          <cell r="DP8946" t="str">
            <v/>
          </cell>
          <cell r="DQ8946" t="str">
            <v/>
          </cell>
          <cell r="DR8946" t="str">
            <v/>
          </cell>
          <cell r="DS8946" t="str">
            <v/>
          </cell>
          <cell r="DT8946" t="str">
            <v/>
          </cell>
        </row>
        <row r="8947">
          <cell r="I8947" t="str">
            <v>NO0010446552</v>
          </cell>
          <cell r="J8947" t="str">
            <v>Alfred Berg Nordic High Yield [Classic C NOK P class, D]</v>
          </cell>
          <cell r="K8947">
            <v>631</v>
          </cell>
          <cell r="L8947" t="str">
            <v>All</v>
          </cell>
          <cell r="M8947" t="str">
            <v>INVEST_LEGAL_TYPE</v>
          </cell>
          <cell r="N8947" t="str">
            <v/>
          </cell>
          <cell r="O8947">
            <v>2</v>
          </cell>
          <cell r="P8947" t="str">
            <v>Registered</v>
          </cell>
          <cell r="Q8947" t="str">
            <v>SHARE_FORM</v>
          </cell>
          <cell r="R8947" t="str">
            <v>NOK</v>
          </cell>
          <cell r="S8947" t="str">
            <v>N</v>
          </cell>
          <cell r="T8947">
            <v>2</v>
          </cell>
          <cell r="U8947" t="str">
            <v>Closed</v>
          </cell>
          <cell r="V8947" t="str">
            <v>PRODUCT_STATUS</v>
          </cell>
          <cell r="W8947" t="str">
            <v/>
          </cell>
          <cell r="X8947" t="str">
            <v/>
          </cell>
          <cell r="Y8947" t="str">
            <v/>
          </cell>
          <cell r="Z8947">
            <v>613853</v>
          </cell>
          <cell r="AA8947">
            <v>187600</v>
          </cell>
          <cell r="AB8947" t="str">
            <v>BM Alfred Berg Høyrente [Alfred Berg] [7743]</v>
          </cell>
          <cell r="AC8947" t="str">
            <v>NOK</v>
          </cell>
          <cell r="AE8947" t="str">
            <v/>
          </cell>
          <cell r="AF8947" t="str">
            <v/>
          </cell>
          <cell r="AH8947" t="str">
            <v/>
          </cell>
          <cell r="AI8947" t="str">
            <v/>
          </cell>
          <cell r="AJ8947" t="str">
            <v>CCNP</v>
          </cell>
          <cell r="AK8947" t="str">
            <v>Classic C NOK P class</v>
          </cell>
          <cell r="AL8947" t="str">
            <v>SHARE_CATEGORY</v>
          </cell>
          <cell r="AM8947" t="str">
            <v>D</v>
          </cell>
          <cell r="AN8947" t="str">
            <v>Distribution</v>
          </cell>
          <cell r="AO8947" t="str">
            <v>SHARE_TYPE</v>
          </cell>
          <cell r="AP8947" t="str">
            <v>N</v>
          </cell>
          <cell r="AQ8947" t="str">
            <v/>
          </cell>
          <cell r="AR8947" t="str">
            <v/>
          </cell>
          <cell r="AS8947" t="str">
            <v/>
          </cell>
          <cell r="AT8947" t="str">
            <v>N</v>
          </cell>
          <cell r="AV8947">
            <v>20090429</v>
          </cell>
          <cell r="AW8947">
            <v>20090429</v>
          </cell>
          <cell r="AY8947">
            <v>20161227</v>
          </cell>
          <cell r="BA8947">
            <v>20161223</v>
          </cell>
          <cell r="BB8947" t="str">
            <v>N</v>
          </cell>
          <cell r="BC8947" t="str">
            <v>No</v>
          </cell>
          <cell r="BD8947" t="str">
            <v>DICI_KIID</v>
          </cell>
          <cell r="BE8947" t="str">
            <v/>
          </cell>
          <cell r="BF8947" t="str">
            <v/>
          </cell>
          <cell r="BG8947" t="str">
            <v/>
          </cell>
          <cell r="BH8947" t="str">
            <v/>
          </cell>
          <cell r="BI8947" t="str">
            <v>Y</v>
          </cell>
          <cell r="BJ8947" t="str">
            <v>0.0001</v>
          </cell>
          <cell r="BK8947" t="str">
            <v>Y</v>
          </cell>
          <cell r="BL8947" t="str">
            <v>0.0001</v>
          </cell>
          <cell r="BN8947" t="str">
            <v/>
          </cell>
          <cell r="BO8947" t="str">
            <v/>
          </cell>
          <cell r="BP8947">
            <v>3</v>
          </cell>
          <cell r="BQ8947" t="str">
            <v/>
          </cell>
          <cell r="BR8947">
            <v>1</v>
          </cell>
          <cell r="BS8947" t="str">
            <v>*</v>
          </cell>
          <cell r="BT8947" t="str">
            <v>NOTATION_MORNINGSTAR_RATING</v>
          </cell>
          <cell r="BU8947" t="str">
            <v>N</v>
          </cell>
          <cell r="BV8947" t="str">
            <v/>
          </cell>
          <cell r="BW8947" t="str">
            <v/>
          </cell>
          <cell r="BX8947" t="str">
            <v/>
          </cell>
          <cell r="BY8947" t="str">
            <v/>
          </cell>
          <cell r="BZ8947" t="str">
            <v/>
          </cell>
          <cell r="CH8947" t="str">
            <v/>
          </cell>
          <cell r="CI8947" t="str">
            <v/>
          </cell>
          <cell r="CJ8947" t="str">
            <v/>
          </cell>
          <cell r="CK8947" t="str">
            <v/>
          </cell>
          <cell r="CL8947" t="str">
            <v/>
          </cell>
          <cell r="CM8947" t="str">
            <v>Nordic Bond Pricing: Aggregated HY (Hedged in NOK) RI</v>
          </cell>
          <cell r="CN8947" t="str">
            <v/>
          </cell>
          <cell r="CO8947" t="str">
            <v/>
          </cell>
          <cell r="CQ8947" t="str">
            <v/>
          </cell>
          <cell r="CR8947" t="str">
            <v/>
          </cell>
          <cell r="CS8947" t="str">
            <v/>
          </cell>
          <cell r="CU8947" t="str">
            <v/>
          </cell>
          <cell r="CV8947" t="str">
            <v/>
          </cell>
          <cell r="CZ8947" t="str">
            <v/>
          </cell>
          <cell r="DB8947" t="str">
            <v/>
          </cell>
          <cell r="DC8947" t="str">
            <v/>
          </cell>
          <cell r="DD8947" t="str">
            <v/>
          </cell>
          <cell r="DF8947" t="str">
            <v/>
          </cell>
          <cell r="DG8947" t="str">
            <v/>
          </cell>
          <cell r="DH8947" t="str">
            <v/>
          </cell>
          <cell r="DI8947" t="str">
            <v/>
          </cell>
          <cell r="DL8947" t="str">
            <v/>
          </cell>
          <cell r="DM8947" t="str">
            <v/>
          </cell>
          <cell r="DN8947" t="str">
            <v/>
          </cell>
          <cell r="DP8947" t="str">
            <v/>
          </cell>
          <cell r="DQ8947" t="str">
            <v/>
          </cell>
          <cell r="DR8947" t="str">
            <v/>
          </cell>
          <cell r="DS8947" t="str">
            <v/>
          </cell>
          <cell r="DT8947" t="str">
            <v/>
          </cell>
        </row>
        <row r="8948">
          <cell r="I8948" t="str">
            <v>BRXXV2CTF009</v>
          </cell>
          <cell r="J8948" t="str">
            <v>BNP PARIBAS CAPITAL PROTEGIDO MASTER XXV FI MULT [Classic, C]</v>
          </cell>
          <cell r="L8948" t="str">
            <v/>
          </cell>
          <cell r="M8948" t="str">
            <v/>
          </cell>
          <cell r="N8948" t="str">
            <v/>
          </cell>
          <cell r="P8948" t="str">
            <v/>
          </cell>
          <cell r="Q8948" t="str">
            <v/>
          </cell>
          <cell r="R8948" t="str">
            <v>BRL</v>
          </cell>
          <cell r="S8948" t="str">
            <v/>
          </cell>
          <cell r="T8948">
            <v>2</v>
          </cell>
          <cell r="U8948" t="str">
            <v>Closed</v>
          </cell>
          <cell r="V8948" t="str">
            <v>PRODUCT_STATUS</v>
          </cell>
          <cell r="W8948" t="str">
            <v/>
          </cell>
          <cell r="X8948" t="str">
            <v/>
          </cell>
          <cell r="Y8948" t="str">
            <v/>
          </cell>
          <cell r="Z8948">
            <v>506200</v>
          </cell>
          <cell r="AB8948" t="str">
            <v/>
          </cell>
          <cell r="AC8948" t="str">
            <v/>
          </cell>
          <cell r="AE8948" t="str">
            <v/>
          </cell>
          <cell r="AF8948" t="str">
            <v/>
          </cell>
          <cell r="AH8948" t="str">
            <v/>
          </cell>
          <cell r="AI8948" t="str">
            <v/>
          </cell>
          <cell r="AJ8948" t="str">
            <v>CLAS</v>
          </cell>
          <cell r="AK8948" t="str">
            <v>Classic</v>
          </cell>
          <cell r="AL8948" t="str">
            <v>SHARE_CATEGORY</v>
          </cell>
          <cell r="AM8948" t="str">
            <v>C</v>
          </cell>
          <cell r="AN8948" t="str">
            <v>Capitalisation</v>
          </cell>
          <cell r="AO8948" t="str">
            <v>SHARE_TYPE</v>
          </cell>
          <cell r="AP8948" t="str">
            <v/>
          </cell>
          <cell r="AQ8948" t="str">
            <v/>
          </cell>
          <cell r="AR8948" t="str">
            <v/>
          </cell>
          <cell r="AS8948" t="str">
            <v/>
          </cell>
          <cell r="AT8948" t="str">
            <v>N</v>
          </cell>
          <cell r="AU8948">
            <v>20180726</v>
          </cell>
          <cell r="AV8948">
            <v>20180726</v>
          </cell>
          <cell r="AW8948">
            <v>20180726</v>
          </cell>
          <cell r="AX8948">
            <v>20180726</v>
          </cell>
          <cell r="BB8948" t="str">
            <v>N</v>
          </cell>
          <cell r="BC8948" t="str">
            <v>No</v>
          </cell>
          <cell r="BD8948" t="str">
            <v>DICI_KIID</v>
          </cell>
          <cell r="BE8948" t="str">
            <v/>
          </cell>
          <cell r="BF8948" t="str">
            <v/>
          </cell>
          <cell r="BG8948" t="str">
            <v/>
          </cell>
          <cell r="BH8948" t="str">
            <v/>
          </cell>
          <cell r="BI8948" t="str">
            <v/>
          </cell>
          <cell r="BJ8948" t="str">
            <v/>
          </cell>
          <cell r="BK8948" t="str">
            <v/>
          </cell>
          <cell r="BL8948" t="str">
            <v/>
          </cell>
          <cell r="BN8948" t="str">
            <v/>
          </cell>
          <cell r="BO8948" t="str">
            <v/>
          </cell>
          <cell r="BQ8948" t="str">
            <v/>
          </cell>
          <cell r="BS8948" t="str">
            <v/>
          </cell>
          <cell r="BT8948" t="str">
            <v/>
          </cell>
          <cell r="BU8948" t="str">
            <v>N</v>
          </cell>
          <cell r="BV8948" t="str">
            <v/>
          </cell>
          <cell r="BW8948" t="str">
            <v/>
          </cell>
          <cell r="BX8948" t="str">
            <v/>
          </cell>
          <cell r="BY8948" t="str">
            <v/>
          </cell>
          <cell r="BZ8948" t="str">
            <v/>
          </cell>
          <cell r="CH8948" t="str">
            <v/>
          </cell>
          <cell r="CI8948" t="str">
            <v/>
          </cell>
          <cell r="CJ8948" t="str">
            <v/>
          </cell>
          <cell r="CK8948" t="str">
            <v/>
          </cell>
          <cell r="CL8948" t="str">
            <v/>
          </cell>
          <cell r="CM8948" t="str">
            <v/>
          </cell>
          <cell r="CN8948" t="str">
            <v/>
          </cell>
          <cell r="CO8948" t="str">
            <v/>
          </cell>
          <cell r="CQ8948" t="str">
            <v/>
          </cell>
          <cell r="CR8948" t="str">
            <v/>
          </cell>
          <cell r="CS8948" t="str">
            <v/>
          </cell>
          <cell r="CU8948" t="str">
            <v/>
          </cell>
          <cell r="CV8948" t="str">
            <v/>
          </cell>
          <cell r="CZ8948" t="str">
            <v/>
          </cell>
          <cell r="DB8948" t="str">
            <v/>
          </cell>
          <cell r="DC8948" t="str">
            <v/>
          </cell>
          <cell r="DD8948" t="str">
            <v/>
          </cell>
          <cell r="DF8948" t="str">
            <v/>
          </cell>
          <cell r="DG8948" t="str">
            <v/>
          </cell>
          <cell r="DH8948" t="str">
            <v/>
          </cell>
          <cell r="DI8948" t="str">
            <v/>
          </cell>
          <cell r="DL8948" t="str">
            <v/>
          </cell>
          <cell r="DM8948" t="str">
            <v/>
          </cell>
          <cell r="DN8948" t="str">
            <v/>
          </cell>
          <cell r="DP8948" t="str">
            <v/>
          </cell>
          <cell r="DQ8948" t="str">
            <v/>
          </cell>
          <cell r="DR8948" t="str">
            <v/>
          </cell>
          <cell r="DS8948" t="str">
            <v/>
          </cell>
          <cell r="DT8948" t="str">
            <v/>
          </cell>
        </row>
        <row r="8949">
          <cell r="I8949" t="str">
            <v/>
          </cell>
          <cell r="J8949" t="str">
            <v>Optimum Multi Asset Fund [A, C]</v>
          </cell>
          <cell r="L8949" t="str">
            <v/>
          </cell>
          <cell r="M8949" t="str">
            <v/>
          </cell>
          <cell r="N8949" t="str">
            <v/>
          </cell>
          <cell r="P8949" t="str">
            <v/>
          </cell>
          <cell r="Q8949" t="str">
            <v/>
          </cell>
          <cell r="R8949" t="str">
            <v>ARS</v>
          </cell>
          <cell r="S8949" t="str">
            <v/>
          </cell>
          <cell r="T8949">
            <v>2</v>
          </cell>
          <cell r="U8949" t="str">
            <v>Closed</v>
          </cell>
          <cell r="V8949" t="str">
            <v>PRODUCT_STATUS</v>
          </cell>
          <cell r="W8949" t="str">
            <v/>
          </cell>
          <cell r="X8949" t="str">
            <v/>
          </cell>
          <cell r="Y8949" t="str">
            <v/>
          </cell>
          <cell r="Z8949">
            <v>581596</v>
          </cell>
          <cell r="AA8949">
            <v>205439</v>
          </cell>
          <cell r="AB8949" t="str">
            <v>BM Optimum Multi Asset Fund [16045] Off BM</v>
          </cell>
          <cell r="AC8949" t="str">
            <v>ARS</v>
          </cell>
          <cell r="AE8949" t="str">
            <v/>
          </cell>
          <cell r="AF8949" t="str">
            <v/>
          </cell>
          <cell r="AH8949" t="str">
            <v/>
          </cell>
          <cell r="AI8949" t="str">
            <v/>
          </cell>
          <cell r="AJ8949" t="str">
            <v>AL</v>
          </cell>
          <cell r="AK8949" t="str">
            <v>A</v>
          </cell>
          <cell r="AL8949" t="str">
            <v>SHARE_CATEGORY</v>
          </cell>
          <cell r="AM8949" t="str">
            <v>C</v>
          </cell>
          <cell r="AN8949" t="str">
            <v>Capitalisation</v>
          </cell>
          <cell r="AO8949" t="str">
            <v>SHARE_TYPE</v>
          </cell>
          <cell r="AP8949" t="str">
            <v/>
          </cell>
          <cell r="AQ8949" t="str">
            <v/>
          </cell>
          <cell r="AR8949" t="str">
            <v/>
          </cell>
          <cell r="AS8949" t="str">
            <v/>
          </cell>
          <cell r="AT8949" t="str">
            <v>N</v>
          </cell>
          <cell r="AV8949">
            <v>20171129</v>
          </cell>
          <cell r="AW8949">
            <v>20171129</v>
          </cell>
          <cell r="AY8949">
            <v>20231129</v>
          </cell>
          <cell r="BB8949" t="str">
            <v/>
          </cell>
          <cell r="BC8949" t="str">
            <v/>
          </cell>
          <cell r="BD8949" t="str">
            <v/>
          </cell>
          <cell r="BE8949" t="str">
            <v/>
          </cell>
          <cell r="BF8949" t="str">
            <v/>
          </cell>
          <cell r="BG8949" t="str">
            <v/>
          </cell>
          <cell r="BH8949" t="str">
            <v/>
          </cell>
          <cell r="BI8949" t="str">
            <v/>
          </cell>
          <cell r="BJ8949" t="str">
            <v/>
          </cell>
          <cell r="BK8949" t="str">
            <v/>
          </cell>
          <cell r="BL8949" t="str">
            <v/>
          </cell>
          <cell r="BN8949" t="str">
            <v/>
          </cell>
          <cell r="BO8949" t="str">
            <v/>
          </cell>
          <cell r="BQ8949" t="str">
            <v/>
          </cell>
          <cell r="BS8949" t="str">
            <v/>
          </cell>
          <cell r="BT8949" t="str">
            <v/>
          </cell>
          <cell r="BU8949" t="str">
            <v>Y</v>
          </cell>
          <cell r="BV8949" t="str">
            <v/>
          </cell>
          <cell r="BW8949" t="str">
            <v/>
          </cell>
          <cell r="BX8949" t="str">
            <v/>
          </cell>
          <cell r="BY8949" t="str">
            <v/>
          </cell>
          <cell r="BZ8949" t="str">
            <v/>
          </cell>
          <cell r="CH8949" t="str">
            <v/>
          </cell>
          <cell r="CI8949" t="str">
            <v/>
          </cell>
          <cell r="CJ8949" t="str">
            <v/>
          </cell>
          <cell r="CK8949" t="str">
            <v/>
          </cell>
          <cell r="CL8949" t="str">
            <v/>
          </cell>
          <cell r="CM8949" t="str">
            <v>Cash Index Argentina Reference Stabilization Coefficient CER (ARS) RI</v>
          </cell>
          <cell r="CN8949" t="str">
            <v/>
          </cell>
          <cell r="CO8949" t="str">
            <v/>
          </cell>
          <cell r="CQ8949" t="str">
            <v/>
          </cell>
          <cell r="CR8949" t="str">
            <v/>
          </cell>
          <cell r="CS8949" t="str">
            <v/>
          </cell>
          <cell r="CU8949" t="str">
            <v/>
          </cell>
          <cell r="CV8949" t="str">
            <v/>
          </cell>
          <cell r="CZ8949" t="str">
            <v/>
          </cell>
          <cell r="DB8949" t="str">
            <v/>
          </cell>
          <cell r="DC8949" t="str">
            <v/>
          </cell>
          <cell r="DD8949" t="str">
            <v/>
          </cell>
          <cell r="DF8949" t="str">
            <v/>
          </cell>
          <cell r="DG8949" t="str">
            <v/>
          </cell>
          <cell r="DH8949" t="str">
            <v/>
          </cell>
          <cell r="DI8949" t="str">
            <v/>
          </cell>
          <cell r="DL8949" t="str">
            <v/>
          </cell>
          <cell r="DM8949" t="str">
            <v/>
          </cell>
          <cell r="DN8949" t="str">
            <v/>
          </cell>
          <cell r="DP8949" t="str">
            <v/>
          </cell>
          <cell r="DQ8949" t="str">
            <v/>
          </cell>
          <cell r="DR8949" t="str">
            <v/>
          </cell>
          <cell r="DS8949" t="str">
            <v/>
          </cell>
          <cell r="DT8949" t="str">
            <v/>
          </cell>
        </row>
        <row r="8950">
          <cell r="I8950" t="str">
            <v>QS0000043102</v>
          </cell>
          <cell r="J8950" t="str">
            <v>Optimum Multi Asset Fund [C, C]</v>
          </cell>
          <cell r="K8950">
            <v>993</v>
          </cell>
          <cell r="L8950" t="str">
            <v>Institutional,corporate client</v>
          </cell>
          <cell r="M8950" t="str">
            <v>INVEST_LEGAL_TYPE</v>
          </cell>
          <cell r="N8950" t="str">
            <v/>
          </cell>
          <cell r="P8950" t="str">
            <v/>
          </cell>
          <cell r="Q8950" t="str">
            <v/>
          </cell>
          <cell r="R8950" t="str">
            <v>ARS</v>
          </cell>
          <cell r="S8950" t="str">
            <v/>
          </cell>
          <cell r="T8950">
            <v>2</v>
          </cell>
          <cell r="U8950" t="str">
            <v>Closed</v>
          </cell>
          <cell r="V8950" t="str">
            <v>PRODUCT_STATUS</v>
          </cell>
          <cell r="W8950" t="str">
            <v/>
          </cell>
          <cell r="X8950" t="str">
            <v/>
          </cell>
          <cell r="Y8950" t="str">
            <v/>
          </cell>
          <cell r="Z8950">
            <v>581596</v>
          </cell>
          <cell r="AA8950">
            <v>205439</v>
          </cell>
          <cell r="AB8950" t="str">
            <v>BM Optimum Multi Asset Fund [16045] Off BM</v>
          </cell>
          <cell r="AC8950" t="str">
            <v>ARS</v>
          </cell>
          <cell r="AE8950" t="str">
            <v/>
          </cell>
          <cell r="AF8950" t="str">
            <v/>
          </cell>
          <cell r="AH8950" t="str">
            <v/>
          </cell>
          <cell r="AI8950" t="str">
            <v/>
          </cell>
          <cell r="AJ8950" t="str">
            <v>CL</v>
          </cell>
          <cell r="AK8950" t="str">
            <v>C</v>
          </cell>
          <cell r="AL8950" t="str">
            <v>SHARE_CATEGORY</v>
          </cell>
          <cell r="AM8950" t="str">
            <v>C</v>
          </cell>
          <cell r="AN8950" t="str">
            <v>Capitalisation</v>
          </cell>
          <cell r="AO8950" t="str">
            <v>SHARE_TYPE</v>
          </cell>
          <cell r="AP8950" t="str">
            <v/>
          </cell>
          <cell r="AQ8950" t="str">
            <v/>
          </cell>
          <cell r="AR8950" t="str">
            <v/>
          </cell>
          <cell r="AS8950" t="str">
            <v/>
          </cell>
          <cell r="AT8950" t="str">
            <v>N</v>
          </cell>
          <cell r="AU8950">
            <v>20180628</v>
          </cell>
          <cell r="AV8950">
            <v>20180628</v>
          </cell>
          <cell r="AW8950">
            <v>20180628</v>
          </cell>
          <cell r="AX8950">
            <v>20180628</v>
          </cell>
          <cell r="AY8950">
            <v>20231129</v>
          </cell>
          <cell r="BB8950" t="str">
            <v>N</v>
          </cell>
          <cell r="BC8950" t="str">
            <v>No</v>
          </cell>
          <cell r="BD8950" t="str">
            <v>DICI_KIID</v>
          </cell>
          <cell r="BE8950" t="str">
            <v/>
          </cell>
          <cell r="BF8950" t="str">
            <v/>
          </cell>
          <cell r="BG8950" t="str">
            <v/>
          </cell>
          <cell r="BH8950" t="str">
            <v/>
          </cell>
          <cell r="BI8950" t="str">
            <v/>
          </cell>
          <cell r="BJ8950" t="str">
            <v/>
          </cell>
          <cell r="BK8950" t="str">
            <v/>
          </cell>
          <cell r="BL8950" t="str">
            <v/>
          </cell>
          <cell r="BN8950" t="str">
            <v/>
          </cell>
          <cell r="BO8950" t="str">
            <v/>
          </cell>
          <cell r="BQ8950" t="str">
            <v/>
          </cell>
          <cell r="BS8950" t="str">
            <v/>
          </cell>
          <cell r="BT8950" t="str">
            <v/>
          </cell>
          <cell r="BU8950" t="str">
            <v>Y</v>
          </cell>
          <cell r="BV8950" t="str">
            <v/>
          </cell>
          <cell r="BW8950" t="str">
            <v/>
          </cell>
          <cell r="BX8950" t="str">
            <v/>
          </cell>
          <cell r="BY8950" t="str">
            <v/>
          </cell>
          <cell r="BZ8950" t="str">
            <v/>
          </cell>
          <cell r="CH8950" t="str">
            <v/>
          </cell>
          <cell r="CI8950" t="str">
            <v/>
          </cell>
          <cell r="CJ8950" t="str">
            <v/>
          </cell>
          <cell r="CK8950" t="str">
            <v/>
          </cell>
          <cell r="CL8950" t="str">
            <v/>
          </cell>
          <cell r="CM8950" t="str">
            <v>Cash Index Argentina Reference Stabilization Coefficient CER (ARS) RI</v>
          </cell>
          <cell r="CN8950" t="str">
            <v/>
          </cell>
          <cell r="CO8950" t="str">
            <v/>
          </cell>
          <cell r="CQ8950" t="str">
            <v/>
          </cell>
          <cell r="CR8950" t="str">
            <v/>
          </cell>
          <cell r="CS8950" t="str">
            <v/>
          </cell>
          <cell r="CU8950" t="str">
            <v/>
          </cell>
          <cell r="CV8950" t="str">
            <v/>
          </cell>
          <cell r="CZ8950" t="str">
            <v/>
          </cell>
          <cell r="DB8950" t="str">
            <v/>
          </cell>
          <cell r="DC8950" t="str">
            <v/>
          </cell>
          <cell r="DD8950" t="str">
            <v/>
          </cell>
          <cell r="DF8950" t="str">
            <v/>
          </cell>
          <cell r="DG8950" t="str">
            <v/>
          </cell>
          <cell r="DH8950" t="str">
            <v/>
          </cell>
          <cell r="DI8950" t="str">
            <v>N</v>
          </cell>
          <cell r="DL8950" t="str">
            <v/>
          </cell>
          <cell r="DM8950" t="str">
            <v/>
          </cell>
          <cell r="DN8950" t="str">
            <v/>
          </cell>
          <cell r="DP8950" t="str">
            <v/>
          </cell>
          <cell r="DQ8950" t="str">
            <v/>
          </cell>
          <cell r="DR8950" t="str">
            <v/>
          </cell>
          <cell r="DS8950" t="str">
            <v/>
          </cell>
          <cell r="DT8950" t="str">
            <v/>
          </cell>
        </row>
        <row r="8951">
          <cell r="I8951" t="str">
            <v>QS0000028909</v>
          </cell>
          <cell r="J8951" t="str">
            <v>Optimum Multi Asset Fund [I, C]</v>
          </cell>
          <cell r="K8951">
            <v>993</v>
          </cell>
          <cell r="L8951" t="str">
            <v>Institutional,corporate client</v>
          </cell>
          <cell r="M8951" t="str">
            <v>INVEST_LEGAL_TYPE</v>
          </cell>
          <cell r="N8951" t="str">
            <v/>
          </cell>
          <cell r="P8951" t="str">
            <v/>
          </cell>
          <cell r="Q8951" t="str">
            <v/>
          </cell>
          <cell r="R8951" t="str">
            <v>ARS</v>
          </cell>
          <cell r="S8951" t="str">
            <v/>
          </cell>
          <cell r="T8951">
            <v>2</v>
          </cell>
          <cell r="U8951" t="str">
            <v>Closed</v>
          </cell>
          <cell r="V8951" t="str">
            <v>PRODUCT_STATUS</v>
          </cell>
          <cell r="W8951" t="str">
            <v/>
          </cell>
          <cell r="X8951" t="str">
            <v/>
          </cell>
          <cell r="Y8951" t="str">
            <v/>
          </cell>
          <cell r="Z8951">
            <v>581596</v>
          </cell>
          <cell r="AA8951">
            <v>205439</v>
          </cell>
          <cell r="AB8951" t="str">
            <v>BM Optimum Multi Asset Fund [16045] Off BM</v>
          </cell>
          <cell r="AC8951" t="str">
            <v>ARS</v>
          </cell>
          <cell r="AE8951" t="str">
            <v/>
          </cell>
          <cell r="AF8951" t="str">
            <v/>
          </cell>
          <cell r="AH8951" t="str">
            <v/>
          </cell>
          <cell r="AI8951" t="str">
            <v/>
          </cell>
          <cell r="AJ8951" t="str">
            <v>CASH</v>
          </cell>
          <cell r="AK8951" t="str">
            <v>I</v>
          </cell>
          <cell r="AL8951" t="str">
            <v>SHARE_CATEGORY</v>
          </cell>
          <cell r="AM8951" t="str">
            <v>C</v>
          </cell>
          <cell r="AN8951" t="str">
            <v>Capitalisation</v>
          </cell>
          <cell r="AO8951" t="str">
            <v>SHARE_TYPE</v>
          </cell>
          <cell r="AP8951" t="str">
            <v/>
          </cell>
          <cell r="AQ8951" t="str">
            <v/>
          </cell>
          <cell r="AR8951" t="str">
            <v/>
          </cell>
          <cell r="AS8951" t="str">
            <v/>
          </cell>
          <cell r="AT8951" t="str">
            <v>N</v>
          </cell>
          <cell r="AV8951">
            <v>20160704</v>
          </cell>
          <cell r="AW8951">
            <v>20171129</v>
          </cell>
          <cell r="AX8951">
            <v>20171129</v>
          </cell>
          <cell r="AY8951">
            <v>20231129</v>
          </cell>
          <cell r="BB8951" t="str">
            <v>N</v>
          </cell>
          <cell r="BC8951" t="str">
            <v>No</v>
          </cell>
          <cell r="BD8951" t="str">
            <v>DICI_KIID</v>
          </cell>
          <cell r="BE8951" t="str">
            <v/>
          </cell>
          <cell r="BF8951" t="str">
            <v/>
          </cell>
          <cell r="BG8951" t="str">
            <v/>
          </cell>
          <cell r="BH8951" t="str">
            <v/>
          </cell>
          <cell r="BI8951" t="str">
            <v/>
          </cell>
          <cell r="BJ8951" t="str">
            <v/>
          </cell>
          <cell r="BK8951" t="str">
            <v/>
          </cell>
          <cell r="BL8951" t="str">
            <v/>
          </cell>
          <cell r="BN8951" t="str">
            <v/>
          </cell>
          <cell r="BO8951" t="str">
            <v/>
          </cell>
          <cell r="BQ8951" t="str">
            <v/>
          </cell>
          <cell r="BS8951" t="str">
            <v/>
          </cell>
          <cell r="BT8951" t="str">
            <v/>
          </cell>
          <cell r="BU8951" t="str">
            <v>Y</v>
          </cell>
          <cell r="BV8951" t="str">
            <v/>
          </cell>
          <cell r="BW8951" t="str">
            <v/>
          </cell>
          <cell r="BX8951" t="str">
            <v/>
          </cell>
          <cell r="BY8951" t="str">
            <v/>
          </cell>
          <cell r="BZ8951" t="str">
            <v/>
          </cell>
          <cell r="CH8951" t="str">
            <v/>
          </cell>
          <cell r="CI8951" t="str">
            <v/>
          </cell>
          <cell r="CJ8951" t="str">
            <v/>
          </cell>
          <cell r="CK8951" t="str">
            <v/>
          </cell>
          <cell r="CL8951" t="str">
            <v/>
          </cell>
          <cell r="CM8951" t="str">
            <v>Cash Index Argentina Reference Stabilization Coefficient CER (ARS) RI</v>
          </cell>
          <cell r="CN8951" t="str">
            <v/>
          </cell>
          <cell r="CO8951" t="str">
            <v/>
          </cell>
          <cell r="CQ8951" t="str">
            <v/>
          </cell>
          <cell r="CR8951" t="str">
            <v/>
          </cell>
          <cell r="CS8951" t="str">
            <v/>
          </cell>
          <cell r="CU8951" t="str">
            <v/>
          </cell>
          <cell r="CV8951" t="str">
            <v/>
          </cell>
          <cell r="CZ8951" t="str">
            <v/>
          </cell>
          <cell r="DB8951" t="str">
            <v/>
          </cell>
          <cell r="DC8951" t="str">
            <v/>
          </cell>
          <cell r="DD8951" t="str">
            <v/>
          </cell>
          <cell r="DF8951" t="str">
            <v/>
          </cell>
          <cell r="DG8951" t="str">
            <v/>
          </cell>
          <cell r="DH8951" t="str">
            <v/>
          </cell>
          <cell r="DI8951" t="str">
            <v>N</v>
          </cell>
          <cell r="DL8951" t="str">
            <v/>
          </cell>
          <cell r="DM8951" t="str">
            <v/>
          </cell>
          <cell r="DN8951" t="str">
            <v/>
          </cell>
          <cell r="DP8951" t="str">
            <v/>
          </cell>
          <cell r="DQ8951" t="str">
            <v/>
          </cell>
          <cell r="DR8951" t="str">
            <v/>
          </cell>
          <cell r="DS8951" t="str">
            <v/>
          </cell>
          <cell r="DT8951" t="str">
            <v/>
          </cell>
        </row>
        <row r="8952">
          <cell r="I8952" t="str">
            <v>BRRVNNCTF004</v>
          </cell>
          <cell r="J8952" t="str">
            <v>BNP PARIBAS RAVENNA FIM CP IE [Classic, C]</v>
          </cell>
          <cell r="L8952" t="str">
            <v/>
          </cell>
          <cell r="M8952" t="str">
            <v/>
          </cell>
          <cell r="N8952" t="str">
            <v/>
          </cell>
          <cell r="P8952" t="str">
            <v/>
          </cell>
          <cell r="Q8952" t="str">
            <v/>
          </cell>
          <cell r="R8952" t="str">
            <v>BRL</v>
          </cell>
          <cell r="S8952" t="str">
            <v/>
          </cell>
          <cell r="T8952">
            <v>2</v>
          </cell>
          <cell r="U8952" t="str">
            <v>Closed</v>
          </cell>
          <cell r="V8952" t="str">
            <v>PRODUCT_STATUS</v>
          </cell>
          <cell r="W8952" t="str">
            <v/>
          </cell>
          <cell r="X8952" t="str">
            <v/>
          </cell>
          <cell r="Y8952" t="str">
            <v/>
          </cell>
          <cell r="Z8952">
            <v>565151</v>
          </cell>
          <cell r="AA8952">
            <v>261815</v>
          </cell>
          <cell r="AB8952" t="str">
            <v>BM BNP PARIBAS RAVENNA FIM CP IE [43166]</v>
          </cell>
          <cell r="AC8952" t="str">
            <v>BRL</v>
          </cell>
          <cell r="AE8952" t="str">
            <v/>
          </cell>
          <cell r="AF8952" t="str">
            <v/>
          </cell>
          <cell r="AH8952" t="str">
            <v/>
          </cell>
          <cell r="AI8952" t="str">
            <v/>
          </cell>
          <cell r="AJ8952" t="str">
            <v>CLAS</v>
          </cell>
          <cell r="AK8952" t="str">
            <v>Classic</v>
          </cell>
          <cell r="AL8952" t="str">
            <v>SHARE_CATEGORY</v>
          </cell>
          <cell r="AM8952" t="str">
            <v>C</v>
          </cell>
          <cell r="AN8952" t="str">
            <v>Capitalisation</v>
          </cell>
          <cell r="AO8952" t="str">
            <v>SHARE_TYPE</v>
          </cell>
          <cell r="AP8952" t="str">
            <v/>
          </cell>
          <cell r="AQ8952" t="str">
            <v/>
          </cell>
          <cell r="AR8952" t="str">
            <v/>
          </cell>
          <cell r="AS8952" t="str">
            <v/>
          </cell>
          <cell r="AT8952" t="str">
            <v>N</v>
          </cell>
          <cell r="AU8952">
            <v>20180824</v>
          </cell>
          <cell r="AV8952">
            <v>20180824</v>
          </cell>
          <cell r="AW8952">
            <v>20180824</v>
          </cell>
          <cell r="AX8952">
            <v>20180824</v>
          </cell>
          <cell r="AY8952">
            <v>20230224</v>
          </cell>
          <cell r="AZ8952">
            <v>20230224</v>
          </cell>
          <cell r="BA8952">
            <v>20230224</v>
          </cell>
          <cell r="BB8952" t="str">
            <v>N</v>
          </cell>
          <cell r="BC8952" t="str">
            <v>No</v>
          </cell>
          <cell r="BD8952" t="str">
            <v>DICI_KIID</v>
          </cell>
          <cell r="BE8952" t="str">
            <v/>
          </cell>
          <cell r="BF8952" t="str">
            <v/>
          </cell>
          <cell r="BG8952" t="str">
            <v/>
          </cell>
          <cell r="BH8952" t="str">
            <v/>
          </cell>
          <cell r="BI8952" t="str">
            <v/>
          </cell>
          <cell r="BJ8952" t="str">
            <v/>
          </cell>
          <cell r="BK8952" t="str">
            <v/>
          </cell>
          <cell r="BL8952" t="str">
            <v/>
          </cell>
          <cell r="BN8952" t="str">
            <v/>
          </cell>
          <cell r="BO8952" t="str">
            <v/>
          </cell>
          <cell r="BQ8952" t="str">
            <v/>
          </cell>
          <cell r="BS8952" t="str">
            <v/>
          </cell>
          <cell r="BT8952" t="str">
            <v/>
          </cell>
          <cell r="BU8952" t="str">
            <v>N</v>
          </cell>
          <cell r="BV8952" t="str">
            <v/>
          </cell>
          <cell r="BW8952" t="str">
            <v/>
          </cell>
          <cell r="BX8952" t="str">
            <v/>
          </cell>
          <cell r="BY8952" t="str">
            <v/>
          </cell>
          <cell r="BZ8952" t="str">
            <v/>
          </cell>
          <cell r="CH8952" t="str">
            <v/>
          </cell>
          <cell r="CI8952" t="str">
            <v/>
          </cell>
          <cell r="CJ8952" t="str">
            <v/>
          </cell>
          <cell r="CK8952" t="str">
            <v/>
          </cell>
          <cell r="CL8952" t="str">
            <v/>
          </cell>
          <cell r="CM8952" t="str">
            <v>No Benchmark</v>
          </cell>
          <cell r="CN8952" t="str">
            <v/>
          </cell>
          <cell r="CO8952" t="str">
            <v/>
          </cell>
          <cell r="CQ8952" t="str">
            <v/>
          </cell>
          <cell r="CR8952" t="str">
            <v/>
          </cell>
          <cell r="CS8952" t="str">
            <v/>
          </cell>
          <cell r="CU8952" t="str">
            <v/>
          </cell>
          <cell r="CV8952" t="str">
            <v/>
          </cell>
          <cell r="CZ8952" t="str">
            <v/>
          </cell>
          <cell r="DB8952" t="str">
            <v/>
          </cell>
          <cell r="DC8952" t="str">
            <v/>
          </cell>
          <cell r="DD8952" t="str">
            <v/>
          </cell>
          <cell r="DF8952" t="str">
            <v/>
          </cell>
          <cell r="DG8952" t="str">
            <v/>
          </cell>
          <cell r="DH8952" t="str">
            <v/>
          </cell>
          <cell r="DI8952" t="str">
            <v>N</v>
          </cell>
          <cell r="DL8952" t="str">
            <v/>
          </cell>
          <cell r="DM8952" t="str">
            <v/>
          </cell>
          <cell r="DN8952" t="str">
            <v/>
          </cell>
          <cell r="DP8952" t="str">
            <v/>
          </cell>
          <cell r="DQ8952" t="str">
            <v/>
          </cell>
          <cell r="DR8952" t="str">
            <v/>
          </cell>
          <cell r="DS8952" t="str">
            <v/>
          </cell>
          <cell r="DT8952" t="str">
            <v/>
          </cell>
        </row>
        <row r="8953">
          <cell r="I8953" t="str">
            <v>MX52AX0U0026</v>
          </cell>
          <cell r="J8953" t="str">
            <v>Ciclo de Vida 2053, S.A. de C.V. Fondo de Inversión de Renta Variable [BF, C]</v>
          </cell>
          <cell r="K8953">
            <v>630</v>
          </cell>
          <cell r="L8953" t="str">
            <v>Individuals</v>
          </cell>
          <cell r="M8953" t="str">
            <v>INVEST_LEGAL_TYPE</v>
          </cell>
          <cell r="N8953" t="str">
            <v/>
          </cell>
          <cell r="O8953">
            <v>2</v>
          </cell>
          <cell r="P8953" t="str">
            <v>Registered</v>
          </cell>
          <cell r="Q8953" t="str">
            <v>SHARE_FORM</v>
          </cell>
          <cell r="R8953" t="str">
            <v>MXN</v>
          </cell>
          <cell r="S8953" t="str">
            <v/>
          </cell>
          <cell r="T8953">
            <v>2</v>
          </cell>
          <cell r="U8953" t="str">
            <v>Closed</v>
          </cell>
          <cell r="V8953" t="str">
            <v>PRODUCT_STATUS</v>
          </cell>
          <cell r="W8953" t="str">
            <v/>
          </cell>
          <cell r="X8953" t="str">
            <v/>
          </cell>
          <cell r="Y8953" t="str">
            <v/>
          </cell>
          <cell r="Z8953">
            <v>602024</v>
          </cell>
          <cell r="AA8953">
            <v>205376</v>
          </cell>
          <cell r="AB8953" t="str">
            <v>BM Ciclo de Vida 2053 S.A. de C.V. Fondo de Inversion de Renta Variable [43104]</v>
          </cell>
          <cell r="AC8953" t="str">
            <v>MXN</v>
          </cell>
          <cell r="AE8953" t="str">
            <v/>
          </cell>
          <cell r="AF8953" t="str">
            <v/>
          </cell>
          <cell r="AH8953" t="str">
            <v/>
          </cell>
          <cell r="AI8953" t="str">
            <v/>
          </cell>
          <cell r="AJ8953" t="str">
            <v>BF</v>
          </cell>
          <cell r="AK8953" t="str">
            <v>BF</v>
          </cell>
          <cell r="AL8953" t="str">
            <v>SHARE_CATEGORY</v>
          </cell>
          <cell r="AM8953" t="str">
            <v>C</v>
          </cell>
          <cell r="AN8953" t="str">
            <v>Capitalisation</v>
          </cell>
          <cell r="AO8953" t="str">
            <v>SHARE_TYPE</v>
          </cell>
          <cell r="AP8953" t="str">
            <v/>
          </cell>
          <cell r="AQ8953" t="str">
            <v/>
          </cell>
          <cell r="AR8953" t="str">
            <v/>
          </cell>
          <cell r="AS8953" t="str">
            <v/>
          </cell>
          <cell r="AT8953" t="str">
            <v>N</v>
          </cell>
          <cell r="AZ8953">
            <v>20241101</v>
          </cell>
          <cell r="BB8953" t="str">
            <v>N</v>
          </cell>
          <cell r="BC8953" t="str">
            <v>No</v>
          </cell>
          <cell r="BD8953" t="str">
            <v>DICI_KIID</v>
          </cell>
          <cell r="BE8953" t="str">
            <v/>
          </cell>
          <cell r="BF8953" t="str">
            <v/>
          </cell>
          <cell r="BG8953" t="str">
            <v/>
          </cell>
          <cell r="BH8953" t="str">
            <v/>
          </cell>
          <cell r="BI8953" t="str">
            <v/>
          </cell>
          <cell r="BJ8953" t="str">
            <v/>
          </cell>
          <cell r="BK8953" t="str">
            <v/>
          </cell>
          <cell r="BL8953" t="str">
            <v/>
          </cell>
          <cell r="BN8953" t="str">
            <v/>
          </cell>
          <cell r="BO8953" t="str">
            <v/>
          </cell>
          <cell r="BQ8953" t="str">
            <v/>
          </cell>
          <cell r="BS8953" t="str">
            <v/>
          </cell>
          <cell r="BT8953" t="str">
            <v/>
          </cell>
          <cell r="BU8953" t="str">
            <v>Y</v>
          </cell>
          <cell r="BV8953" t="str">
            <v/>
          </cell>
          <cell r="BW8953" t="str">
            <v/>
          </cell>
          <cell r="BX8953" t="str">
            <v/>
          </cell>
          <cell r="BY8953" t="str">
            <v/>
          </cell>
          <cell r="BZ8953" t="str">
            <v/>
          </cell>
          <cell r="CH8953" t="str">
            <v/>
          </cell>
          <cell r="CI8953" t="str">
            <v/>
          </cell>
          <cell r="CJ8953" t="str">
            <v/>
          </cell>
          <cell r="CK8953" t="str">
            <v/>
          </cell>
          <cell r="CL8953" t="str">
            <v/>
          </cell>
          <cell r="CM8953" t="str">
            <v>No Benchmark</v>
          </cell>
          <cell r="CN8953" t="str">
            <v/>
          </cell>
          <cell r="CO8953" t="str">
            <v/>
          </cell>
          <cell r="CQ8953" t="str">
            <v/>
          </cell>
          <cell r="CR8953" t="str">
            <v/>
          </cell>
          <cell r="CS8953" t="str">
            <v/>
          </cell>
          <cell r="CU8953" t="str">
            <v/>
          </cell>
          <cell r="CV8953" t="str">
            <v/>
          </cell>
          <cell r="CZ8953" t="str">
            <v/>
          </cell>
          <cell r="DB8953" t="str">
            <v/>
          </cell>
          <cell r="DC8953" t="str">
            <v/>
          </cell>
          <cell r="DD8953" t="str">
            <v/>
          </cell>
          <cell r="DF8953" t="str">
            <v/>
          </cell>
          <cell r="DG8953" t="str">
            <v/>
          </cell>
          <cell r="DH8953" t="str">
            <v/>
          </cell>
          <cell r="DI8953" t="str">
            <v>N</v>
          </cell>
          <cell r="DL8953" t="str">
            <v/>
          </cell>
          <cell r="DM8953" t="str">
            <v/>
          </cell>
          <cell r="DN8953" t="str">
            <v/>
          </cell>
          <cell r="DP8953" t="str">
            <v/>
          </cell>
          <cell r="DQ8953" t="str">
            <v/>
          </cell>
          <cell r="DR8953" t="str">
            <v/>
          </cell>
          <cell r="DS8953" t="str">
            <v/>
          </cell>
          <cell r="DT8953" t="str">
            <v/>
          </cell>
        </row>
        <row r="8954">
          <cell r="I8954" t="str">
            <v>MX52AX0U0042</v>
          </cell>
          <cell r="J8954" t="str">
            <v>Ciclo de Vida 2053, S.A. de C.V. Fondo de Inversión de Renta Variable [BE0, C]</v>
          </cell>
          <cell r="K8954">
            <v>633</v>
          </cell>
          <cell r="L8954" t="str">
            <v>Companies</v>
          </cell>
          <cell r="M8954" t="str">
            <v>INVEST_LEGAL_TYPE</v>
          </cell>
          <cell r="N8954" t="str">
            <v/>
          </cell>
          <cell r="O8954">
            <v>2</v>
          </cell>
          <cell r="P8954" t="str">
            <v>Registered</v>
          </cell>
          <cell r="Q8954" t="str">
            <v>SHARE_FORM</v>
          </cell>
          <cell r="R8954" t="str">
            <v>MXN</v>
          </cell>
          <cell r="S8954" t="str">
            <v/>
          </cell>
          <cell r="T8954">
            <v>2</v>
          </cell>
          <cell r="U8954" t="str">
            <v>Closed</v>
          </cell>
          <cell r="V8954" t="str">
            <v>PRODUCT_STATUS</v>
          </cell>
          <cell r="W8954" t="str">
            <v/>
          </cell>
          <cell r="X8954" t="str">
            <v/>
          </cell>
          <cell r="Y8954" t="str">
            <v/>
          </cell>
          <cell r="Z8954">
            <v>602024</v>
          </cell>
          <cell r="AA8954">
            <v>205376</v>
          </cell>
          <cell r="AB8954" t="str">
            <v>BM Ciclo de Vida 2053 S.A. de C.V. Fondo de Inversion de Renta Variable [43104]</v>
          </cell>
          <cell r="AC8954" t="str">
            <v>MXN</v>
          </cell>
          <cell r="AE8954" t="str">
            <v/>
          </cell>
          <cell r="AF8954" t="str">
            <v/>
          </cell>
          <cell r="AH8954" t="str">
            <v/>
          </cell>
          <cell r="AI8954" t="str">
            <v/>
          </cell>
          <cell r="AJ8954" t="str">
            <v>BE0</v>
          </cell>
          <cell r="AK8954" t="str">
            <v>BE0</v>
          </cell>
          <cell r="AL8954" t="str">
            <v>SHARE_CATEGORY</v>
          </cell>
          <cell r="AM8954" t="str">
            <v>C</v>
          </cell>
          <cell r="AN8954" t="str">
            <v>Capitalisation</v>
          </cell>
          <cell r="AO8954" t="str">
            <v>SHARE_TYPE</v>
          </cell>
          <cell r="AP8954" t="str">
            <v/>
          </cell>
          <cell r="AQ8954" t="str">
            <v/>
          </cell>
          <cell r="AR8954" t="str">
            <v/>
          </cell>
          <cell r="AS8954" t="str">
            <v/>
          </cell>
          <cell r="AT8954" t="str">
            <v>N</v>
          </cell>
          <cell r="AZ8954">
            <v>20241101</v>
          </cell>
          <cell r="BB8954" t="str">
            <v>N</v>
          </cell>
          <cell r="BC8954" t="str">
            <v>No</v>
          </cell>
          <cell r="BD8954" t="str">
            <v>DICI_KIID</v>
          </cell>
          <cell r="BE8954" t="str">
            <v/>
          </cell>
          <cell r="BF8954" t="str">
            <v/>
          </cell>
          <cell r="BG8954" t="str">
            <v/>
          </cell>
          <cell r="BH8954" t="str">
            <v/>
          </cell>
          <cell r="BI8954" t="str">
            <v/>
          </cell>
          <cell r="BJ8954" t="str">
            <v/>
          </cell>
          <cell r="BK8954" t="str">
            <v/>
          </cell>
          <cell r="BL8954" t="str">
            <v/>
          </cell>
          <cell r="BN8954" t="str">
            <v/>
          </cell>
          <cell r="BO8954" t="str">
            <v/>
          </cell>
          <cell r="BQ8954" t="str">
            <v/>
          </cell>
          <cell r="BS8954" t="str">
            <v/>
          </cell>
          <cell r="BT8954" t="str">
            <v/>
          </cell>
          <cell r="BU8954" t="str">
            <v>Y</v>
          </cell>
          <cell r="BV8954" t="str">
            <v/>
          </cell>
          <cell r="BW8954" t="str">
            <v/>
          </cell>
          <cell r="BX8954" t="str">
            <v/>
          </cell>
          <cell r="BY8954" t="str">
            <v/>
          </cell>
          <cell r="BZ8954" t="str">
            <v/>
          </cell>
          <cell r="CH8954" t="str">
            <v/>
          </cell>
          <cell r="CI8954" t="str">
            <v/>
          </cell>
          <cell r="CJ8954" t="str">
            <v/>
          </cell>
          <cell r="CK8954" t="str">
            <v/>
          </cell>
          <cell r="CL8954" t="str">
            <v/>
          </cell>
          <cell r="CM8954" t="str">
            <v>No Benchmark</v>
          </cell>
          <cell r="CN8954" t="str">
            <v/>
          </cell>
          <cell r="CO8954" t="str">
            <v/>
          </cell>
          <cell r="CQ8954" t="str">
            <v/>
          </cell>
          <cell r="CR8954" t="str">
            <v/>
          </cell>
          <cell r="CS8954" t="str">
            <v/>
          </cell>
          <cell r="CU8954" t="str">
            <v/>
          </cell>
          <cell r="CV8954" t="str">
            <v/>
          </cell>
          <cell r="CZ8954" t="str">
            <v/>
          </cell>
          <cell r="DB8954" t="str">
            <v/>
          </cell>
          <cell r="DC8954" t="str">
            <v/>
          </cell>
          <cell r="DD8954" t="str">
            <v/>
          </cell>
          <cell r="DF8954" t="str">
            <v/>
          </cell>
          <cell r="DG8954" t="str">
            <v/>
          </cell>
          <cell r="DH8954" t="str">
            <v/>
          </cell>
          <cell r="DI8954" t="str">
            <v>N</v>
          </cell>
          <cell r="DL8954" t="str">
            <v/>
          </cell>
          <cell r="DM8954" t="str">
            <v/>
          </cell>
          <cell r="DN8954" t="str">
            <v/>
          </cell>
          <cell r="DP8954" t="str">
            <v/>
          </cell>
          <cell r="DQ8954" t="str">
            <v/>
          </cell>
          <cell r="DR8954" t="str">
            <v/>
          </cell>
          <cell r="DS8954" t="str">
            <v/>
          </cell>
          <cell r="DT8954" t="str">
            <v/>
          </cell>
        </row>
        <row r="8955">
          <cell r="I8955" t="str">
            <v>MX52AX0U0075</v>
          </cell>
          <cell r="J8955" t="str">
            <v>Ciclo de Vida 2053, S.A. de C.V. Fondo de Inversión de Renta Variable [BE3, C]</v>
          </cell>
          <cell r="K8955">
            <v>633</v>
          </cell>
          <cell r="L8955" t="str">
            <v>Companies</v>
          </cell>
          <cell r="M8955" t="str">
            <v>INVEST_LEGAL_TYPE</v>
          </cell>
          <cell r="N8955" t="str">
            <v/>
          </cell>
          <cell r="O8955">
            <v>2</v>
          </cell>
          <cell r="P8955" t="str">
            <v>Registered</v>
          </cell>
          <cell r="Q8955" t="str">
            <v>SHARE_FORM</v>
          </cell>
          <cell r="R8955" t="str">
            <v>MXN</v>
          </cell>
          <cell r="S8955" t="str">
            <v/>
          </cell>
          <cell r="T8955">
            <v>2</v>
          </cell>
          <cell r="U8955" t="str">
            <v>Closed</v>
          </cell>
          <cell r="V8955" t="str">
            <v>PRODUCT_STATUS</v>
          </cell>
          <cell r="W8955" t="str">
            <v/>
          </cell>
          <cell r="X8955" t="str">
            <v/>
          </cell>
          <cell r="Y8955" t="str">
            <v/>
          </cell>
          <cell r="Z8955">
            <v>602024</v>
          </cell>
          <cell r="AA8955">
            <v>205376</v>
          </cell>
          <cell r="AB8955" t="str">
            <v>BM Ciclo de Vida 2053 S.A. de C.V. Fondo de Inversion de Renta Variable [43104]</v>
          </cell>
          <cell r="AC8955" t="str">
            <v>MXN</v>
          </cell>
          <cell r="AE8955" t="str">
            <v/>
          </cell>
          <cell r="AF8955" t="str">
            <v/>
          </cell>
          <cell r="AH8955" t="str">
            <v/>
          </cell>
          <cell r="AI8955" t="str">
            <v/>
          </cell>
          <cell r="AJ8955" t="str">
            <v>BE3</v>
          </cell>
          <cell r="AK8955" t="str">
            <v>BE3</v>
          </cell>
          <cell r="AL8955" t="str">
            <v>SHARE_CATEGORY</v>
          </cell>
          <cell r="AM8955" t="str">
            <v>C</v>
          </cell>
          <cell r="AN8955" t="str">
            <v>Capitalisation</v>
          </cell>
          <cell r="AO8955" t="str">
            <v>SHARE_TYPE</v>
          </cell>
          <cell r="AP8955" t="str">
            <v/>
          </cell>
          <cell r="AQ8955" t="str">
            <v/>
          </cell>
          <cell r="AR8955" t="str">
            <v/>
          </cell>
          <cell r="AS8955" t="str">
            <v/>
          </cell>
          <cell r="AT8955" t="str">
            <v>N</v>
          </cell>
          <cell r="AZ8955">
            <v>20241101</v>
          </cell>
          <cell r="BB8955" t="str">
            <v>N</v>
          </cell>
          <cell r="BC8955" t="str">
            <v>No</v>
          </cell>
          <cell r="BD8955" t="str">
            <v>DICI_KIID</v>
          </cell>
          <cell r="BE8955" t="str">
            <v/>
          </cell>
          <cell r="BF8955" t="str">
            <v/>
          </cell>
          <cell r="BG8955" t="str">
            <v/>
          </cell>
          <cell r="BH8955" t="str">
            <v/>
          </cell>
          <cell r="BI8955" t="str">
            <v/>
          </cell>
          <cell r="BJ8955" t="str">
            <v/>
          </cell>
          <cell r="BK8955" t="str">
            <v/>
          </cell>
          <cell r="BL8955" t="str">
            <v/>
          </cell>
          <cell r="BN8955" t="str">
            <v/>
          </cell>
          <cell r="BO8955" t="str">
            <v/>
          </cell>
          <cell r="BQ8955" t="str">
            <v/>
          </cell>
          <cell r="BS8955" t="str">
            <v/>
          </cell>
          <cell r="BT8955" t="str">
            <v/>
          </cell>
          <cell r="BU8955" t="str">
            <v>Y</v>
          </cell>
          <cell r="BV8955" t="str">
            <v/>
          </cell>
          <cell r="BW8955" t="str">
            <v/>
          </cell>
          <cell r="BX8955" t="str">
            <v/>
          </cell>
          <cell r="BY8955" t="str">
            <v/>
          </cell>
          <cell r="BZ8955" t="str">
            <v/>
          </cell>
          <cell r="CH8955" t="str">
            <v/>
          </cell>
          <cell r="CI8955" t="str">
            <v/>
          </cell>
          <cell r="CJ8955" t="str">
            <v/>
          </cell>
          <cell r="CK8955" t="str">
            <v/>
          </cell>
          <cell r="CL8955" t="str">
            <v/>
          </cell>
          <cell r="CM8955" t="str">
            <v>No Benchmark</v>
          </cell>
          <cell r="CN8955" t="str">
            <v/>
          </cell>
          <cell r="CO8955" t="str">
            <v/>
          </cell>
          <cell r="CQ8955" t="str">
            <v/>
          </cell>
          <cell r="CR8955" t="str">
            <v/>
          </cell>
          <cell r="CS8955" t="str">
            <v/>
          </cell>
          <cell r="CU8955" t="str">
            <v/>
          </cell>
          <cell r="CV8955" t="str">
            <v/>
          </cell>
          <cell r="CZ8955" t="str">
            <v/>
          </cell>
          <cell r="DB8955" t="str">
            <v/>
          </cell>
          <cell r="DC8955" t="str">
            <v/>
          </cell>
          <cell r="DD8955" t="str">
            <v/>
          </cell>
          <cell r="DF8955" t="str">
            <v/>
          </cell>
          <cell r="DG8955" t="str">
            <v/>
          </cell>
          <cell r="DH8955" t="str">
            <v/>
          </cell>
          <cell r="DI8955" t="str">
            <v>N</v>
          </cell>
          <cell r="DL8955" t="str">
            <v/>
          </cell>
          <cell r="DM8955" t="str">
            <v/>
          </cell>
          <cell r="DN8955" t="str">
            <v/>
          </cell>
          <cell r="DP8955" t="str">
            <v/>
          </cell>
          <cell r="DQ8955" t="str">
            <v/>
          </cell>
          <cell r="DR8955" t="str">
            <v/>
          </cell>
          <cell r="DS8955" t="str">
            <v/>
          </cell>
          <cell r="DT8955" t="str">
            <v/>
          </cell>
        </row>
        <row r="8956">
          <cell r="I8956" t="str">
            <v>MX52AX0U0000</v>
          </cell>
          <cell r="J8956" t="str">
            <v>Ciclo de Vida 2053, S.A. de C.V. Fondo de Inversión de Renta Variable [A, C]</v>
          </cell>
          <cell r="L8956" t="str">
            <v/>
          </cell>
          <cell r="M8956" t="str">
            <v/>
          </cell>
          <cell r="N8956" t="str">
            <v/>
          </cell>
          <cell r="O8956">
            <v>2</v>
          </cell>
          <cell r="P8956" t="str">
            <v>Registered</v>
          </cell>
          <cell r="Q8956" t="str">
            <v>SHARE_FORM</v>
          </cell>
          <cell r="R8956" t="str">
            <v>MXN</v>
          </cell>
          <cell r="S8956" t="str">
            <v/>
          </cell>
          <cell r="T8956">
            <v>2</v>
          </cell>
          <cell r="U8956" t="str">
            <v>Closed</v>
          </cell>
          <cell r="V8956" t="str">
            <v>PRODUCT_STATUS</v>
          </cell>
          <cell r="W8956" t="str">
            <v/>
          </cell>
          <cell r="X8956" t="str">
            <v/>
          </cell>
          <cell r="Y8956" t="str">
            <v/>
          </cell>
          <cell r="Z8956">
            <v>602024</v>
          </cell>
          <cell r="AA8956">
            <v>205376</v>
          </cell>
          <cell r="AB8956" t="str">
            <v>BM Ciclo de Vida 2053 S.A. de C.V. Fondo de Inversion de Renta Variable [43104]</v>
          </cell>
          <cell r="AC8956" t="str">
            <v>MXN</v>
          </cell>
          <cell r="AE8956" t="str">
            <v/>
          </cell>
          <cell r="AF8956" t="str">
            <v/>
          </cell>
          <cell r="AH8956" t="str">
            <v/>
          </cell>
          <cell r="AI8956" t="str">
            <v/>
          </cell>
          <cell r="AJ8956" t="str">
            <v>AL</v>
          </cell>
          <cell r="AK8956" t="str">
            <v>A</v>
          </cell>
          <cell r="AL8956" t="str">
            <v>SHARE_CATEGORY</v>
          </cell>
          <cell r="AM8956" t="str">
            <v>C</v>
          </cell>
          <cell r="AN8956" t="str">
            <v>Capitalisation</v>
          </cell>
          <cell r="AO8956" t="str">
            <v>SHARE_TYPE</v>
          </cell>
          <cell r="AP8956" t="str">
            <v/>
          </cell>
          <cell r="AQ8956" t="str">
            <v/>
          </cell>
          <cell r="AR8956" t="str">
            <v/>
          </cell>
          <cell r="AS8956" t="str">
            <v/>
          </cell>
          <cell r="AT8956" t="str">
            <v>N</v>
          </cell>
          <cell r="AV8956">
            <v>20180914</v>
          </cell>
          <cell r="AW8956">
            <v>20180914</v>
          </cell>
          <cell r="AZ8956">
            <v>20241101</v>
          </cell>
          <cell r="BB8956" t="str">
            <v>N</v>
          </cell>
          <cell r="BC8956" t="str">
            <v>No</v>
          </cell>
          <cell r="BD8956" t="str">
            <v>DICI_KIID</v>
          </cell>
          <cell r="BE8956" t="str">
            <v/>
          </cell>
          <cell r="BF8956" t="str">
            <v/>
          </cell>
          <cell r="BG8956" t="str">
            <v/>
          </cell>
          <cell r="BH8956" t="str">
            <v/>
          </cell>
          <cell r="BI8956" t="str">
            <v/>
          </cell>
          <cell r="BJ8956" t="str">
            <v/>
          </cell>
          <cell r="BK8956" t="str">
            <v/>
          </cell>
          <cell r="BL8956" t="str">
            <v/>
          </cell>
          <cell r="BN8956" t="str">
            <v/>
          </cell>
          <cell r="BO8956" t="str">
            <v/>
          </cell>
          <cell r="BQ8956" t="str">
            <v/>
          </cell>
          <cell r="BS8956" t="str">
            <v/>
          </cell>
          <cell r="BT8956" t="str">
            <v/>
          </cell>
          <cell r="BU8956" t="str">
            <v>Y</v>
          </cell>
          <cell r="BV8956" t="str">
            <v/>
          </cell>
          <cell r="BW8956" t="str">
            <v/>
          </cell>
          <cell r="BX8956" t="str">
            <v/>
          </cell>
          <cell r="BY8956" t="str">
            <v/>
          </cell>
          <cell r="BZ8956" t="str">
            <v/>
          </cell>
          <cell r="CH8956" t="str">
            <v/>
          </cell>
          <cell r="CI8956" t="str">
            <v/>
          </cell>
          <cell r="CJ8956" t="str">
            <v/>
          </cell>
          <cell r="CK8956" t="str">
            <v/>
          </cell>
          <cell r="CL8956" t="str">
            <v/>
          </cell>
          <cell r="CM8956" t="str">
            <v>No Benchmark</v>
          </cell>
          <cell r="CN8956" t="str">
            <v/>
          </cell>
          <cell r="CO8956" t="str">
            <v/>
          </cell>
          <cell r="CQ8956" t="str">
            <v/>
          </cell>
          <cell r="CR8956" t="str">
            <v/>
          </cell>
          <cell r="CS8956" t="str">
            <v/>
          </cell>
          <cell r="CU8956" t="str">
            <v/>
          </cell>
          <cell r="CV8956" t="str">
            <v/>
          </cell>
          <cell r="CZ8956" t="str">
            <v/>
          </cell>
          <cell r="DB8956" t="str">
            <v/>
          </cell>
          <cell r="DC8956" t="str">
            <v/>
          </cell>
          <cell r="DD8956" t="str">
            <v/>
          </cell>
          <cell r="DF8956" t="str">
            <v/>
          </cell>
          <cell r="DG8956" t="str">
            <v/>
          </cell>
          <cell r="DH8956" t="str">
            <v/>
          </cell>
          <cell r="DI8956" t="str">
            <v>N</v>
          </cell>
          <cell r="DL8956" t="str">
            <v/>
          </cell>
          <cell r="DM8956" t="str">
            <v/>
          </cell>
          <cell r="DN8956" t="str">
            <v/>
          </cell>
          <cell r="DP8956" t="str">
            <v/>
          </cell>
          <cell r="DQ8956" t="str">
            <v/>
          </cell>
          <cell r="DR8956" t="str">
            <v/>
          </cell>
          <cell r="DS8956" t="str">
            <v/>
          </cell>
          <cell r="DT8956" t="str">
            <v/>
          </cell>
        </row>
        <row r="8957">
          <cell r="I8957" t="str">
            <v>MX52AX0U0034</v>
          </cell>
          <cell r="J8957" t="str">
            <v>Ciclo de Vida 2053, S.A. de C.V. Fondo de Inversión de Renta Variable [BM, C]</v>
          </cell>
          <cell r="K8957">
            <v>633</v>
          </cell>
          <cell r="L8957" t="str">
            <v>Companies</v>
          </cell>
          <cell r="M8957" t="str">
            <v>INVEST_LEGAL_TYPE</v>
          </cell>
          <cell r="N8957" t="str">
            <v/>
          </cell>
          <cell r="O8957">
            <v>2</v>
          </cell>
          <cell r="P8957" t="str">
            <v>Registered</v>
          </cell>
          <cell r="Q8957" t="str">
            <v>SHARE_FORM</v>
          </cell>
          <cell r="R8957" t="str">
            <v>MXN</v>
          </cell>
          <cell r="S8957" t="str">
            <v/>
          </cell>
          <cell r="T8957">
            <v>2</v>
          </cell>
          <cell r="U8957" t="str">
            <v>Closed</v>
          </cell>
          <cell r="V8957" t="str">
            <v>PRODUCT_STATUS</v>
          </cell>
          <cell r="W8957" t="str">
            <v/>
          </cell>
          <cell r="X8957" t="str">
            <v/>
          </cell>
          <cell r="Y8957" t="str">
            <v/>
          </cell>
          <cell r="Z8957">
            <v>602024</v>
          </cell>
          <cell r="AA8957">
            <v>205376</v>
          </cell>
          <cell r="AB8957" t="str">
            <v>BM Ciclo de Vida 2053 S.A. de C.V. Fondo de Inversion de Renta Variable [43104]</v>
          </cell>
          <cell r="AC8957" t="str">
            <v>MXN</v>
          </cell>
          <cell r="AE8957" t="str">
            <v/>
          </cell>
          <cell r="AF8957" t="str">
            <v/>
          </cell>
          <cell r="AH8957" t="str">
            <v/>
          </cell>
          <cell r="AI8957" t="str">
            <v/>
          </cell>
          <cell r="AJ8957" t="str">
            <v>BM</v>
          </cell>
          <cell r="AK8957" t="str">
            <v>BM</v>
          </cell>
          <cell r="AL8957" t="str">
            <v>SHARE_CATEGORY</v>
          </cell>
          <cell r="AM8957" t="str">
            <v>C</v>
          </cell>
          <cell r="AN8957" t="str">
            <v>Capitalisation</v>
          </cell>
          <cell r="AO8957" t="str">
            <v>SHARE_TYPE</v>
          </cell>
          <cell r="AP8957" t="str">
            <v/>
          </cell>
          <cell r="AQ8957" t="str">
            <v/>
          </cell>
          <cell r="AR8957" t="str">
            <v/>
          </cell>
          <cell r="AS8957" t="str">
            <v/>
          </cell>
          <cell r="AT8957" t="str">
            <v>N</v>
          </cell>
          <cell r="AZ8957">
            <v>20241101</v>
          </cell>
          <cell r="BB8957" t="str">
            <v>N</v>
          </cell>
          <cell r="BC8957" t="str">
            <v>No</v>
          </cell>
          <cell r="BD8957" t="str">
            <v>DICI_KIID</v>
          </cell>
          <cell r="BE8957" t="str">
            <v/>
          </cell>
          <cell r="BF8957" t="str">
            <v/>
          </cell>
          <cell r="BG8957" t="str">
            <v/>
          </cell>
          <cell r="BH8957" t="str">
            <v/>
          </cell>
          <cell r="BI8957" t="str">
            <v/>
          </cell>
          <cell r="BJ8957" t="str">
            <v/>
          </cell>
          <cell r="BK8957" t="str">
            <v/>
          </cell>
          <cell r="BL8957" t="str">
            <v/>
          </cell>
          <cell r="BN8957" t="str">
            <v/>
          </cell>
          <cell r="BO8957" t="str">
            <v/>
          </cell>
          <cell r="BQ8957" t="str">
            <v/>
          </cell>
          <cell r="BS8957" t="str">
            <v/>
          </cell>
          <cell r="BT8957" t="str">
            <v/>
          </cell>
          <cell r="BU8957" t="str">
            <v>Y</v>
          </cell>
          <cell r="BV8957" t="str">
            <v/>
          </cell>
          <cell r="BW8957" t="str">
            <v/>
          </cell>
          <cell r="BX8957" t="str">
            <v/>
          </cell>
          <cell r="BY8957" t="str">
            <v/>
          </cell>
          <cell r="BZ8957" t="str">
            <v/>
          </cell>
          <cell r="CH8957" t="str">
            <v/>
          </cell>
          <cell r="CI8957" t="str">
            <v/>
          </cell>
          <cell r="CJ8957" t="str">
            <v/>
          </cell>
          <cell r="CK8957" t="str">
            <v/>
          </cell>
          <cell r="CL8957" t="str">
            <v/>
          </cell>
          <cell r="CM8957" t="str">
            <v>No Benchmark</v>
          </cell>
          <cell r="CN8957" t="str">
            <v/>
          </cell>
          <cell r="CO8957" t="str">
            <v/>
          </cell>
          <cell r="CQ8957" t="str">
            <v/>
          </cell>
          <cell r="CR8957" t="str">
            <v/>
          </cell>
          <cell r="CS8957" t="str">
            <v/>
          </cell>
          <cell r="CU8957" t="str">
            <v/>
          </cell>
          <cell r="CV8957" t="str">
            <v/>
          </cell>
          <cell r="CZ8957" t="str">
            <v/>
          </cell>
          <cell r="DB8957" t="str">
            <v/>
          </cell>
          <cell r="DC8957" t="str">
            <v/>
          </cell>
          <cell r="DD8957" t="str">
            <v/>
          </cell>
          <cell r="DF8957" t="str">
            <v/>
          </cell>
          <cell r="DG8957" t="str">
            <v/>
          </cell>
          <cell r="DH8957" t="str">
            <v/>
          </cell>
          <cell r="DI8957" t="str">
            <v>Y</v>
          </cell>
          <cell r="DJ8957">
            <v>20220620</v>
          </cell>
          <cell r="DL8957" t="str">
            <v/>
          </cell>
          <cell r="DM8957" t="str">
            <v/>
          </cell>
          <cell r="DN8957" t="str">
            <v/>
          </cell>
          <cell r="DP8957" t="str">
            <v/>
          </cell>
          <cell r="DQ8957" t="str">
            <v/>
          </cell>
          <cell r="DR8957" t="str">
            <v/>
          </cell>
          <cell r="DS8957" t="str">
            <v/>
          </cell>
          <cell r="DT8957" t="str">
            <v/>
          </cell>
        </row>
        <row r="8958">
          <cell r="I8958" t="str">
            <v>MX52AX0U0067</v>
          </cell>
          <cell r="J8958" t="str">
            <v>Ciclo de Vida 2053, S.A. de C.V. Fondo de Inversión de Renta Variable [BE2, C]</v>
          </cell>
          <cell r="K8958">
            <v>633</v>
          </cell>
          <cell r="L8958" t="str">
            <v>Companies</v>
          </cell>
          <cell r="M8958" t="str">
            <v>INVEST_LEGAL_TYPE</v>
          </cell>
          <cell r="N8958" t="str">
            <v/>
          </cell>
          <cell r="O8958">
            <v>2</v>
          </cell>
          <cell r="P8958" t="str">
            <v>Registered</v>
          </cell>
          <cell r="Q8958" t="str">
            <v>SHARE_FORM</v>
          </cell>
          <cell r="R8958" t="str">
            <v>MXN</v>
          </cell>
          <cell r="S8958" t="str">
            <v/>
          </cell>
          <cell r="T8958">
            <v>2</v>
          </cell>
          <cell r="U8958" t="str">
            <v>Closed</v>
          </cell>
          <cell r="V8958" t="str">
            <v>PRODUCT_STATUS</v>
          </cell>
          <cell r="W8958" t="str">
            <v/>
          </cell>
          <cell r="X8958" t="str">
            <v/>
          </cell>
          <cell r="Y8958" t="str">
            <v/>
          </cell>
          <cell r="Z8958">
            <v>602024</v>
          </cell>
          <cell r="AA8958">
            <v>205376</v>
          </cell>
          <cell r="AB8958" t="str">
            <v>BM Ciclo de Vida 2053 S.A. de C.V. Fondo de Inversion de Renta Variable [43104]</v>
          </cell>
          <cell r="AC8958" t="str">
            <v>MXN</v>
          </cell>
          <cell r="AE8958" t="str">
            <v/>
          </cell>
          <cell r="AF8958" t="str">
            <v/>
          </cell>
          <cell r="AH8958" t="str">
            <v/>
          </cell>
          <cell r="AI8958" t="str">
            <v/>
          </cell>
          <cell r="AJ8958" t="str">
            <v>BE2</v>
          </cell>
          <cell r="AK8958" t="str">
            <v>BE2</v>
          </cell>
          <cell r="AL8958" t="str">
            <v>SHARE_CATEGORY</v>
          </cell>
          <cell r="AM8958" t="str">
            <v>C</v>
          </cell>
          <cell r="AN8958" t="str">
            <v>Capitalisation</v>
          </cell>
          <cell r="AO8958" t="str">
            <v>SHARE_TYPE</v>
          </cell>
          <cell r="AP8958" t="str">
            <v/>
          </cell>
          <cell r="AQ8958" t="str">
            <v/>
          </cell>
          <cell r="AR8958" t="str">
            <v/>
          </cell>
          <cell r="AS8958" t="str">
            <v/>
          </cell>
          <cell r="AT8958" t="str">
            <v>N</v>
          </cell>
          <cell r="AZ8958">
            <v>20241101</v>
          </cell>
          <cell r="BB8958" t="str">
            <v>N</v>
          </cell>
          <cell r="BC8958" t="str">
            <v>No</v>
          </cell>
          <cell r="BD8958" t="str">
            <v>DICI_KIID</v>
          </cell>
          <cell r="BE8958" t="str">
            <v/>
          </cell>
          <cell r="BF8958" t="str">
            <v/>
          </cell>
          <cell r="BG8958" t="str">
            <v/>
          </cell>
          <cell r="BH8958" t="str">
            <v/>
          </cell>
          <cell r="BI8958" t="str">
            <v/>
          </cell>
          <cell r="BJ8958" t="str">
            <v/>
          </cell>
          <cell r="BK8958" t="str">
            <v/>
          </cell>
          <cell r="BL8958" t="str">
            <v/>
          </cell>
          <cell r="BN8958" t="str">
            <v/>
          </cell>
          <cell r="BO8958" t="str">
            <v/>
          </cell>
          <cell r="BQ8958" t="str">
            <v/>
          </cell>
          <cell r="BS8958" t="str">
            <v/>
          </cell>
          <cell r="BT8958" t="str">
            <v/>
          </cell>
          <cell r="BU8958" t="str">
            <v>Y</v>
          </cell>
          <cell r="BV8958" t="str">
            <v/>
          </cell>
          <cell r="BW8958" t="str">
            <v/>
          </cell>
          <cell r="BX8958" t="str">
            <v/>
          </cell>
          <cell r="BY8958" t="str">
            <v/>
          </cell>
          <cell r="BZ8958" t="str">
            <v/>
          </cell>
          <cell r="CH8958" t="str">
            <v/>
          </cell>
          <cell r="CI8958" t="str">
            <v/>
          </cell>
          <cell r="CJ8958" t="str">
            <v/>
          </cell>
          <cell r="CK8958" t="str">
            <v/>
          </cell>
          <cell r="CL8958" t="str">
            <v/>
          </cell>
          <cell r="CM8958" t="str">
            <v>No Benchmark</v>
          </cell>
          <cell r="CN8958" t="str">
            <v/>
          </cell>
          <cell r="CO8958" t="str">
            <v/>
          </cell>
          <cell r="CQ8958" t="str">
            <v/>
          </cell>
          <cell r="CR8958" t="str">
            <v/>
          </cell>
          <cell r="CS8958" t="str">
            <v/>
          </cell>
          <cell r="CU8958" t="str">
            <v/>
          </cell>
          <cell r="CV8958" t="str">
            <v/>
          </cell>
          <cell r="CZ8958" t="str">
            <v/>
          </cell>
          <cell r="DB8958" t="str">
            <v/>
          </cell>
          <cell r="DC8958" t="str">
            <v/>
          </cell>
          <cell r="DD8958" t="str">
            <v/>
          </cell>
          <cell r="DF8958" t="str">
            <v/>
          </cell>
          <cell r="DG8958" t="str">
            <v/>
          </cell>
          <cell r="DH8958" t="str">
            <v/>
          </cell>
          <cell r="DI8958" t="str">
            <v>N</v>
          </cell>
          <cell r="DL8958" t="str">
            <v/>
          </cell>
          <cell r="DM8958" t="str">
            <v/>
          </cell>
          <cell r="DN8958" t="str">
            <v/>
          </cell>
          <cell r="DP8958" t="str">
            <v/>
          </cell>
          <cell r="DQ8958" t="str">
            <v/>
          </cell>
          <cell r="DR8958" t="str">
            <v/>
          </cell>
          <cell r="DS8958" t="str">
            <v/>
          </cell>
          <cell r="DT8958" t="str">
            <v/>
          </cell>
        </row>
        <row r="8959">
          <cell r="I8959" t="str">
            <v>MX52AX0U0083</v>
          </cell>
          <cell r="J8959" t="str">
            <v>Ciclo de Vida 2053, S.A. de C.V. Fondo de Inversión de Renta Variable [BE4, C]</v>
          </cell>
          <cell r="K8959">
            <v>633</v>
          </cell>
          <cell r="L8959" t="str">
            <v>Companies</v>
          </cell>
          <cell r="M8959" t="str">
            <v>INVEST_LEGAL_TYPE</v>
          </cell>
          <cell r="N8959" t="str">
            <v/>
          </cell>
          <cell r="O8959">
            <v>2</v>
          </cell>
          <cell r="P8959" t="str">
            <v>Registered</v>
          </cell>
          <cell r="Q8959" t="str">
            <v>SHARE_FORM</v>
          </cell>
          <cell r="R8959" t="str">
            <v>MXN</v>
          </cell>
          <cell r="S8959" t="str">
            <v/>
          </cell>
          <cell r="T8959">
            <v>2</v>
          </cell>
          <cell r="U8959" t="str">
            <v>Closed</v>
          </cell>
          <cell r="V8959" t="str">
            <v>PRODUCT_STATUS</v>
          </cell>
          <cell r="W8959" t="str">
            <v/>
          </cell>
          <cell r="X8959" t="str">
            <v/>
          </cell>
          <cell r="Y8959" t="str">
            <v/>
          </cell>
          <cell r="Z8959">
            <v>602024</v>
          </cell>
          <cell r="AA8959">
            <v>205376</v>
          </cell>
          <cell r="AB8959" t="str">
            <v>BM Ciclo de Vida 2053 S.A. de C.V. Fondo de Inversion de Renta Variable [43104]</v>
          </cell>
          <cell r="AC8959" t="str">
            <v>MXN</v>
          </cell>
          <cell r="AE8959" t="str">
            <v/>
          </cell>
          <cell r="AF8959" t="str">
            <v/>
          </cell>
          <cell r="AH8959" t="str">
            <v/>
          </cell>
          <cell r="AI8959" t="str">
            <v/>
          </cell>
          <cell r="AJ8959" t="str">
            <v>BE4</v>
          </cell>
          <cell r="AK8959" t="str">
            <v>BE4</v>
          </cell>
          <cell r="AL8959" t="str">
            <v>SHARE_CATEGORY</v>
          </cell>
          <cell r="AM8959" t="str">
            <v>C</v>
          </cell>
          <cell r="AN8959" t="str">
            <v>Capitalisation</v>
          </cell>
          <cell r="AO8959" t="str">
            <v>SHARE_TYPE</v>
          </cell>
          <cell r="AP8959" t="str">
            <v/>
          </cell>
          <cell r="AQ8959" t="str">
            <v/>
          </cell>
          <cell r="AR8959" t="str">
            <v/>
          </cell>
          <cell r="AS8959" t="str">
            <v/>
          </cell>
          <cell r="AT8959" t="str">
            <v>N</v>
          </cell>
          <cell r="AZ8959">
            <v>20241101</v>
          </cell>
          <cell r="BB8959" t="str">
            <v>N</v>
          </cell>
          <cell r="BC8959" t="str">
            <v>No</v>
          </cell>
          <cell r="BD8959" t="str">
            <v>DICI_KIID</v>
          </cell>
          <cell r="BE8959" t="str">
            <v/>
          </cell>
          <cell r="BF8959" t="str">
            <v/>
          </cell>
          <cell r="BG8959" t="str">
            <v/>
          </cell>
          <cell r="BH8959" t="str">
            <v/>
          </cell>
          <cell r="BI8959" t="str">
            <v/>
          </cell>
          <cell r="BJ8959" t="str">
            <v/>
          </cell>
          <cell r="BK8959" t="str">
            <v/>
          </cell>
          <cell r="BL8959" t="str">
            <v/>
          </cell>
          <cell r="BN8959" t="str">
            <v/>
          </cell>
          <cell r="BO8959" t="str">
            <v/>
          </cell>
          <cell r="BQ8959" t="str">
            <v/>
          </cell>
          <cell r="BS8959" t="str">
            <v/>
          </cell>
          <cell r="BT8959" t="str">
            <v/>
          </cell>
          <cell r="BU8959" t="str">
            <v>Y</v>
          </cell>
          <cell r="BV8959" t="str">
            <v/>
          </cell>
          <cell r="BW8959" t="str">
            <v/>
          </cell>
          <cell r="BX8959" t="str">
            <v/>
          </cell>
          <cell r="BY8959" t="str">
            <v/>
          </cell>
          <cell r="BZ8959" t="str">
            <v/>
          </cell>
          <cell r="CH8959" t="str">
            <v/>
          </cell>
          <cell r="CI8959" t="str">
            <v/>
          </cell>
          <cell r="CJ8959" t="str">
            <v/>
          </cell>
          <cell r="CK8959" t="str">
            <v/>
          </cell>
          <cell r="CL8959" t="str">
            <v/>
          </cell>
          <cell r="CM8959" t="str">
            <v>No Benchmark</v>
          </cell>
          <cell r="CN8959" t="str">
            <v/>
          </cell>
          <cell r="CO8959" t="str">
            <v/>
          </cell>
          <cell r="CQ8959" t="str">
            <v/>
          </cell>
          <cell r="CR8959" t="str">
            <v/>
          </cell>
          <cell r="CS8959" t="str">
            <v/>
          </cell>
          <cell r="CU8959" t="str">
            <v/>
          </cell>
          <cell r="CV8959" t="str">
            <v/>
          </cell>
          <cell r="CZ8959" t="str">
            <v/>
          </cell>
          <cell r="DB8959" t="str">
            <v/>
          </cell>
          <cell r="DC8959" t="str">
            <v/>
          </cell>
          <cell r="DD8959" t="str">
            <v/>
          </cell>
          <cell r="DF8959" t="str">
            <v/>
          </cell>
          <cell r="DG8959" t="str">
            <v/>
          </cell>
          <cell r="DH8959" t="str">
            <v/>
          </cell>
          <cell r="DI8959" t="str">
            <v>N</v>
          </cell>
          <cell r="DL8959" t="str">
            <v/>
          </cell>
          <cell r="DM8959" t="str">
            <v/>
          </cell>
          <cell r="DN8959" t="str">
            <v/>
          </cell>
          <cell r="DP8959" t="str">
            <v/>
          </cell>
          <cell r="DQ8959" t="str">
            <v/>
          </cell>
          <cell r="DR8959" t="str">
            <v/>
          </cell>
          <cell r="DS8959" t="str">
            <v/>
          </cell>
          <cell r="DT8959" t="str">
            <v/>
          </cell>
        </row>
        <row r="8960">
          <cell r="I8960" t="str">
            <v>MX52AX0U0059</v>
          </cell>
          <cell r="J8960" t="str">
            <v>Ciclo de Vida 2053, S.A. de C.V. Fondo de Inversión de Renta Variable [BE1, C]</v>
          </cell>
          <cell r="K8960">
            <v>633</v>
          </cell>
          <cell r="L8960" t="str">
            <v>Companies</v>
          </cell>
          <cell r="M8960" t="str">
            <v>INVEST_LEGAL_TYPE</v>
          </cell>
          <cell r="N8960" t="str">
            <v/>
          </cell>
          <cell r="O8960">
            <v>2</v>
          </cell>
          <cell r="P8960" t="str">
            <v>Registered</v>
          </cell>
          <cell r="Q8960" t="str">
            <v>SHARE_FORM</v>
          </cell>
          <cell r="R8960" t="str">
            <v>MXN</v>
          </cell>
          <cell r="S8960" t="str">
            <v/>
          </cell>
          <cell r="T8960">
            <v>2</v>
          </cell>
          <cell r="U8960" t="str">
            <v>Closed</v>
          </cell>
          <cell r="V8960" t="str">
            <v>PRODUCT_STATUS</v>
          </cell>
          <cell r="W8960" t="str">
            <v/>
          </cell>
          <cell r="X8960" t="str">
            <v/>
          </cell>
          <cell r="Y8960" t="str">
            <v/>
          </cell>
          <cell r="Z8960">
            <v>602024</v>
          </cell>
          <cell r="AA8960">
            <v>205376</v>
          </cell>
          <cell r="AB8960" t="str">
            <v>BM Ciclo de Vida 2053 S.A. de C.V. Fondo de Inversion de Renta Variable [43104]</v>
          </cell>
          <cell r="AC8960" t="str">
            <v>MXN</v>
          </cell>
          <cell r="AE8960" t="str">
            <v/>
          </cell>
          <cell r="AF8960" t="str">
            <v/>
          </cell>
          <cell r="AH8960" t="str">
            <v/>
          </cell>
          <cell r="AI8960" t="str">
            <v/>
          </cell>
          <cell r="AJ8960" t="str">
            <v>BE1</v>
          </cell>
          <cell r="AK8960" t="str">
            <v>BE1</v>
          </cell>
          <cell r="AL8960" t="str">
            <v>SHARE_CATEGORY</v>
          </cell>
          <cell r="AM8960" t="str">
            <v>C</v>
          </cell>
          <cell r="AN8960" t="str">
            <v>Capitalisation</v>
          </cell>
          <cell r="AO8960" t="str">
            <v>SHARE_TYPE</v>
          </cell>
          <cell r="AP8960" t="str">
            <v/>
          </cell>
          <cell r="AQ8960" t="str">
            <v/>
          </cell>
          <cell r="AR8960" t="str">
            <v/>
          </cell>
          <cell r="AS8960" t="str">
            <v/>
          </cell>
          <cell r="AT8960" t="str">
            <v>N</v>
          </cell>
          <cell r="AZ8960">
            <v>20241101</v>
          </cell>
          <cell r="BB8960" t="str">
            <v>N</v>
          </cell>
          <cell r="BC8960" t="str">
            <v>No</v>
          </cell>
          <cell r="BD8960" t="str">
            <v>DICI_KIID</v>
          </cell>
          <cell r="BE8960" t="str">
            <v/>
          </cell>
          <cell r="BF8960" t="str">
            <v/>
          </cell>
          <cell r="BG8960" t="str">
            <v/>
          </cell>
          <cell r="BH8960" t="str">
            <v/>
          </cell>
          <cell r="BI8960" t="str">
            <v/>
          </cell>
          <cell r="BJ8960" t="str">
            <v/>
          </cell>
          <cell r="BK8960" t="str">
            <v/>
          </cell>
          <cell r="BL8960" t="str">
            <v/>
          </cell>
          <cell r="BN8960" t="str">
            <v/>
          </cell>
          <cell r="BO8960" t="str">
            <v/>
          </cell>
          <cell r="BQ8960" t="str">
            <v/>
          </cell>
          <cell r="BS8960" t="str">
            <v/>
          </cell>
          <cell r="BT8960" t="str">
            <v/>
          </cell>
          <cell r="BU8960" t="str">
            <v>Y</v>
          </cell>
          <cell r="BV8960" t="str">
            <v/>
          </cell>
          <cell r="BW8960" t="str">
            <v/>
          </cell>
          <cell r="BX8960" t="str">
            <v/>
          </cell>
          <cell r="BY8960" t="str">
            <v/>
          </cell>
          <cell r="BZ8960" t="str">
            <v/>
          </cell>
          <cell r="CH8960" t="str">
            <v/>
          </cell>
          <cell r="CI8960" t="str">
            <v/>
          </cell>
          <cell r="CJ8960" t="str">
            <v/>
          </cell>
          <cell r="CK8960" t="str">
            <v/>
          </cell>
          <cell r="CL8960" t="str">
            <v/>
          </cell>
          <cell r="CM8960" t="str">
            <v>No Benchmark</v>
          </cell>
          <cell r="CN8960" t="str">
            <v/>
          </cell>
          <cell r="CO8960" t="str">
            <v/>
          </cell>
          <cell r="CQ8960" t="str">
            <v/>
          </cell>
          <cell r="CR8960" t="str">
            <v/>
          </cell>
          <cell r="CS8960" t="str">
            <v/>
          </cell>
          <cell r="CU8960" t="str">
            <v/>
          </cell>
          <cell r="CV8960" t="str">
            <v/>
          </cell>
          <cell r="CZ8960" t="str">
            <v/>
          </cell>
          <cell r="DB8960" t="str">
            <v/>
          </cell>
          <cell r="DC8960" t="str">
            <v/>
          </cell>
          <cell r="DD8960" t="str">
            <v/>
          </cell>
          <cell r="DF8960" t="str">
            <v/>
          </cell>
          <cell r="DG8960" t="str">
            <v/>
          </cell>
          <cell r="DH8960" t="str">
            <v/>
          </cell>
          <cell r="DI8960" t="str">
            <v>N</v>
          </cell>
          <cell r="DL8960" t="str">
            <v/>
          </cell>
          <cell r="DM8960" t="str">
            <v/>
          </cell>
          <cell r="DN8960" t="str">
            <v/>
          </cell>
          <cell r="DP8960" t="str">
            <v/>
          </cell>
          <cell r="DQ8960" t="str">
            <v/>
          </cell>
          <cell r="DR8960" t="str">
            <v/>
          </cell>
          <cell r="DS8960" t="str">
            <v/>
          </cell>
          <cell r="DT8960" t="str">
            <v/>
          </cell>
        </row>
        <row r="8961">
          <cell r="I8961" t="str">
            <v>MX52AX0U0018</v>
          </cell>
          <cell r="J8961" t="str">
            <v>Ciclo de Vida 2053, S.A. de C.V. Fondo de Inversión de Renta Variable [BFE, C]</v>
          </cell>
          <cell r="K8961">
            <v>630</v>
          </cell>
          <cell r="L8961" t="str">
            <v>Individuals</v>
          </cell>
          <cell r="M8961" t="str">
            <v>INVEST_LEGAL_TYPE</v>
          </cell>
          <cell r="N8961" t="str">
            <v>Tax exempt individuals</v>
          </cell>
          <cell r="O8961">
            <v>2</v>
          </cell>
          <cell r="P8961" t="str">
            <v>Registered</v>
          </cell>
          <cell r="Q8961" t="str">
            <v>SHARE_FORM</v>
          </cell>
          <cell r="R8961" t="str">
            <v>MXN</v>
          </cell>
          <cell r="S8961" t="str">
            <v/>
          </cell>
          <cell r="T8961">
            <v>2</v>
          </cell>
          <cell r="U8961" t="str">
            <v>Closed</v>
          </cell>
          <cell r="V8961" t="str">
            <v>PRODUCT_STATUS</v>
          </cell>
          <cell r="W8961" t="str">
            <v/>
          </cell>
          <cell r="X8961" t="str">
            <v/>
          </cell>
          <cell r="Y8961" t="str">
            <v/>
          </cell>
          <cell r="Z8961">
            <v>602024</v>
          </cell>
          <cell r="AA8961">
            <v>205376</v>
          </cell>
          <cell r="AB8961" t="str">
            <v>BM Ciclo de Vida 2053 S.A. de C.V. Fondo de Inversion de Renta Variable [43104]</v>
          </cell>
          <cell r="AC8961" t="str">
            <v>MXN</v>
          </cell>
          <cell r="AE8961" t="str">
            <v/>
          </cell>
          <cell r="AF8961" t="str">
            <v/>
          </cell>
          <cell r="AH8961" t="str">
            <v/>
          </cell>
          <cell r="AI8961" t="str">
            <v/>
          </cell>
          <cell r="AJ8961" t="str">
            <v>BFE</v>
          </cell>
          <cell r="AK8961" t="str">
            <v>BFE</v>
          </cell>
          <cell r="AL8961" t="str">
            <v>SHARE_CATEGORY</v>
          </cell>
          <cell r="AM8961" t="str">
            <v>C</v>
          </cell>
          <cell r="AN8961" t="str">
            <v>Capitalisation</v>
          </cell>
          <cell r="AO8961" t="str">
            <v>SHARE_TYPE</v>
          </cell>
          <cell r="AP8961" t="str">
            <v/>
          </cell>
          <cell r="AQ8961" t="str">
            <v/>
          </cell>
          <cell r="AR8961" t="str">
            <v/>
          </cell>
          <cell r="AS8961" t="str">
            <v/>
          </cell>
          <cell r="AT8961" t="str">
            <v>N</v>
          </cell>
          <cell r="AZ8961">
            <v>20241101</v>
          </cell>
          <cell r="BB8961" t="str">
            <v>N</v>
          </cell>
          <cell r="BC8961" t="str">
            <v>No</v>
          </cell>
          <cell r="BD8961" t="str">
            <v>DICI_KIID</v>
          </cell>
          <cell r="BE8961" t="str">
            <v/>
          </cell>
          <cell r="BF8961" t="str">
            <v/>
          </cell>
          <cell r="BG8961" t="str">
            <v/>
          </cell>
          <cell r="BH8961" t="str">
            <v/>
          </cell>
          <cell r="BI8961" t="str">
            <v/>
          </cell>
          <cell r="BJ8961" t="str">
            <v/>
          </cell>
          <cell r="BK8961" t="str">
            <v/>
          </cell>
          <cell r="BL8961" t="str">
            <v/>
          </cell>
          <cell r="BN8961" t="str">
            <v/>
          </cell>
          <cell r="BO8961" t="str">
            <v/>
          </cell>
          <cell r="BQ8961" t="str">
            <v/>
          </cell>
          <cell r="BS8961" t="str">
            <v/>
          </cell>
          <cell r="BT8961" t="str">
            <v/>
          </cell>
          <cell r="BU8961" t="str">
            <v>Y</v>
          </cell>
          <cell r="BV8961" t="str">
            <v/>
          </cell>
          <cell r="BW8961" t="str">
            <v/>
          </cell>
          <cell r="BX8961" t="str">
            <v/>
          </cell>
          <cell r="BY8961" t="str">
            <v/>
          </cell>
          <cell r="BZ8961" t="str">
            <v/>
          </cell>
          <cell r="CH8961" t="str">
            <v/>
          </cell>
          <cell r="CI8961" t="str">
            <v/>
          </cell>
          <cell r="CJ8961" t="str">
            <v/>
          </cell>
          <cell r="CK8961" t="str">
            <v/>
          </cell>
          <cell r="CL8961" t="str">
            <v/>
          </cell>
          <cell r="CM8961" t="str">
            <v>No Benchmark</v>
          </cell>
          <cell r="CN8961" t="str">
            <v/>
          </cell>
          <cell r="CO8961" t="str">
            <v/>
          </cell>
          <cell r="CQ8961" t="str">
            <v/>
          </cell>
          <cell r="CR8961" t="str">
            <v/>
          </cell>
          <cell r="CS8961" t="str">
            <v/>
          </cell>
          <cell r="CU8961" t="str">
            <v/>
          </cell>
          <cell r="CV8961" t="str">
            <v/>
          </cell>
          <cell r="CZ8961" t="str">
            <v/>
          </cell>
          <cell r="DB8961" t="str">
            <v/>
          </cell>
          <cell r="DC8961" t="str">
            <v/>
          </cell>
          <cell r="DD8961" t="str">
            <v/>
          </cell>
          <cell r="DF8961" t="str">
            <v/>
          </cell>
          <cell r="DG8961" t="str">
            <v/>
          </cell>
          <cell r="DH8961" t="str">
            <v/>
          </cell>
          <cell r="DI8961" t="str">
            <v>Y</v>
          </cell>
          <cell r="DJ8961">
            <v>20220620</v>
          </cell>
          <cell r="DL8961" t="str">
            <v/>
          </cell>
          <cell r="DM8961" t="str">
            <v/>
          </cell>
          <cell r="DN8961" t="str">
            <v/>
          </cell>
          <cell r="DP8961" t="str">
            <v/>
          </cell>
          <cell r="DQ8961" t="str">
            <v/>
          </cell>
          <cell r="DR8961" t="str">
            <v/>
          </cell>
          <cell r="DS8961" t="str">
            <v/>
          </cell>
          <cell r="DT8961" t="str">
            <v/>
          </cell>
        </row>
        <row r="8962">
          <cell r="I8962" t="str">
            <v>BRMLO1CTF007</v>
          </cell>
          <cell r="J8962" t="str">
            <v>BNP Paribas Milo Fundo de Investimento Multimercado Investidor Qualificado [Classic, C]</v>
          </cell>
          <cell r="L8962" t="str">
            <v/>
          </cell>
          <cell r="M8962" t="str">
            <v/>
          </cell>
          <cell r="N8962" t="str">
            <v/>
          </cell>
          <cell r="P8962" t="str">
            <v/>
          </cell>
          <cell r="Q8962" t="str">
            <v/>
          </cell>
          <cell r="R8962" t="str">
            <v>BRL</v>
          </cell>
          <cell r="S8962" t="str">
            <v>N</v>
          </cell>
          <cell r="T8962">
            <v>2</v>
          </cell>
          <cell r="U8962" t="str">
            <v>Closed</v>
          </cell>
          <cell r="V8962" t="str">
            <v>PRODUCT_STATUS</v>
          </cell>
          <cell r="W8962" t="str">
            <v/>
          </cell>
          <cell r="X8962" t="str">
            <v/>
          </cell>
          <cell r="Y8962" t="str">
            <v/>
          </cell>
          <cell r="Z8962">
            <v>506187</v>
          </cell>
          <cell r="AB8962" t="str">
            <v/>
          </cell>
          <cell r="AC8962" t="str">
            <v/>
          </cell>
          <cell r="AE8962" t="str">
            <v/>
          </cell>
          <cell r="AF8962" t="str">
            <v/>
          </cell>
          <cell r="AH8962" t="str">
            <v/>
          </cell>
          <cell r="AI8962" t="str">
            <v/>
          </cell>
          <cell r="AJ8962" t="str">
            <v>CLAS</v>
          </cell>
          <cell r="AK8962" t="str">
            <v>Classic</v>
          </cell>
          <cell r="AL8962" t="str">
            <v>SHARE_CATEGORY</v>
          </cell>
          <cell r="AM8962" t="str">
            <v>C</v>
          </cell>
          <cell r="AN8962" t="str">
            <v>Capitalisation</v>
          </cell>
          <cell r="AO8962" t="str">
            <v>SHARE_TYPE</v>
          </cell>
          <cell r="AP8962" t="str">
            <v>N</v>
          </cell>
          <cell r="AQ8962" t="str">
            <v/>
          </cell>
          <cell r="AR8962" t="str">
            <v/>
          </cell>
          <cell r="AS8962" t="str">
            <v/>
          </cell>
          <cell r="AT8962" t="str">
            <v>N</v>
          </cell>
          <cell r="AV8962">
            <v>20140606</v>
          </cell>
          <cell r="BB8962" t="str">
            <v>N</v>
          </cell>
          <cell r="BC8962" t="str">
            <v>No</v>
          </cell>
          <cell r="BD8962" t="str">
            <v>DICI_KIID</v>
          </cell>
          <cell r="BE8962" t="str">
            <v/>
          </cell>
          <cell r="BF8962" t="str">
            <v/>
          </cell>
          <cell r="BG8962" t="str">
            <v/>
          </cell>
          <cell r="BH8962" t="str">
            <v/>
          </cell>
          <cell r="BI8962" t="str">
            <v>N</v>
          </cell>
          <cell r="BJ8962" t="str">
            <v/>
          </cell>
          <cell r="BK8962" t="str">
            <v/>
          </cell>
          <cell r="BL8962" t="str">
            <v/>
          </cell>
          <cell r="BN8962" t="str">
            <v/>
          </cell>
          <cell r="BO8962" t="str">
            <v/>
          </cell>
          <cell r="BQ8962" t="str">
            <v/>
          </cell>
          <cell r="BS8962" t="str">
            <v/>
          </cell>
          <cell r="BT8962" t="str">
            <v/>
          </cell>
          <cell r="BU8962" t="str">
            <v>N</v>
          </cell>
          <cell r="BV8962" t="str">
            <v/>
          </cell>
          <cell r="BW8962" t="str">
            <v/>
          </cell>
          <cell r="BX8962" t="str">
            <v/>
          </cell>
          <cell r="BY8962" t="str">
            <v/>
          </cell>
          <cell r="BZ8962" t="str">
            <v/>
          </cell>
          <cell r="CH8962" t="str">
            <v/>
          </cell>
          <cell r="CI8962" t="str">
            <v/>
          </cell>
          <cell r="CJ8962" t="str">
            <v/>
          </cell>
          <cell r="CK8962" t="str">
            <v/>
          </cell>
          <cell r="CL8962" t="str">
            <v/>
          </cell>
          <cell r="CM8962" t="str">
            <v/>
          </cell>
          <cell r="CN8962" t="str">
            <v/>
          </cell>
          <cell r="CO8962" t="str">
            <v/>
          </cell>
          <cell r="CQ8962" t="str">
            <v/>
          </cell>
          <cell r="CR8962" t="str">
            <v/>
          </cell>
          <cell r="CS8962" t="str">
            <v/>
          </cell>
          <cell r="CU8962" t="str">
            <v/>
          </cell>
          <cell r="CV8962" t="str">
            <v/>
          </cell>
          <cell r="CZ8962" t="str">
            <v/>
          </cell>
          <cell r="DB8962" t="str">
            <v/>
          </cell>
          <cell r="DC8962" t="str">
            <v/>
          </cell>
          <cell r="DD8962" t="str">
            <v/>
          </cell>
          <cell r="DF8962" t="str">
            <v/>
          </cell>
          <cell r="DG8962" t="str">
            <v/>
          </cell>
          <cell r="DH8962" t="str">
            <v/>
          </cell>
          <cell r="DI8962" t="str">
            <v/>
          </cell>
          <cell r="DL8962" t="str">
            <v/>
          </cell>
          <cell r="DM8962" t="str">
            <v/>
          </cell>
          <cell r="DN8962" t="str">
            <v/>
          </cell>
          <cell r="DP8962" t="str">
            <v/>
          </cell>
          <cell r="DQ8962" t="str">
            <v/>
          </cell>
          <cell r="DR8962" t="str">
            <v/>
          </cell>
          <cell r="DS8962" t="str">
            <v/>
          </cell>
          <cell r="DT8962" t="str">
            <v/>
          </cell>
        </row>
        <row r="8963">
          <cell r="I8963" t="str">
            <v>BRPRMUCTF003</v>
          </cell>
          <cell r="J8963" t="str">
            <v>BNP PARIBAS PARIS FUNDO DE INVESTIMENTO EM COTAS DE FIM CRÉDITO PRIVADO [Classic, C]</v>
          </cell>
          <cell r="L8963" t="str">
            <v/>
          </cell>
          <cell r="M8963" t="str">
            <v/>
          </cell>
          <cell r="N8963" t="str">
            <v/>
          </cell>
          <cell r="P8963" t="str">
            <v/>
          </cell>
          <cell r="Q8963" t="str">
            <v/>
          </cell>
          <cell r="R8963" t="str">
            <v>BRL</v>
          </cell>
          <cell r="S8963" t="str">
            <v/>
          </cell>
          <cell r="T8963">
            <v>2</v>
          </cell>
          <cell r="U8963" t="str">
            <v>Closed</v>
          </cell>
          <cell r="V8963" t="str">
            <v>PRODUCT_STATUS</v>
          </cell>
          <cell r="W8963" t="str">
            <v/>
          </cell>
          <cell r="X8963" t="str">
            <v/>
          </cell>
          <cell r="Y8963" t="str">
            <v/>
          </cell>
          <cell r="Z8963">
            <v>506239</v>
          </cell>
          <cell r="AB8963" t="str">
            <v/>
          </cell>
          <cell r="AC8963" t="str">
            <v/>
          </cell>
          <cell r="AE8963" t="str">
            <v/>
          </cell>
          <cell r="AF8963" t="str">
            <v/>
          </cell>
          <cell r="AH8963" t="str">
            <v/>
          </cell>
          <cell r="AI8963" t="str">
            <v/>
          </cell>
          <cell r="AJ8963" t="str">
            <v>CLAS</v>
          </cell>
          <cell r="AK8963" t="str">
            <v>Classic</v>
          </cell>
          <cell r="AL8963" t="str">
            <v>SHARE_CATEGORY</v>
          </cell>
          <cell r="AM8963" t="str">
            <v>C</v>
          </cell>
          <cell r="AN8963" t="str">
            <v>Capitalisation</v>
          </cell>
          <cell r="AO8963" t="str">
            <v>SHARE_TYPE</v>
          </cell>
          <cell r="AP8963" t="str">
            <v/>
          </cell>
          <cell r="AQ8963" t="str">
            <v/>
          </cell>
          <cell r="AR8963" t="str">
            <v/>
          </cell>
          <cell r="AS8963" t="str">
            <v/>
          </cell>
          <cell r="AT8963" t="str">
            <v>N</v>
          </cell>
          <cell r="AU8963">
            <v>20190711</v>
          </cell>
          <cell r="AV8963">
            <v>20190711</v>
          </cell>
          <cell r="AW8963">
            <v>20190711</v>
          </cell>
          <cell r="AX8963">
            <v>20190711</v>
          </cell>
          <cell r="BB8963" t="str">
            <v>N</v>
          </cell>
          <cell r="BC8963" t="str">
            <v>No</v>
          </cell>
          <cell r="BD8963" t="str">
            <v>DICI_KIID</v>
          </cell>
          <cell r="BE8963" t="str">
            <v/>
          </cell>
          <cell r="BF8963" t="str">
            <v/>
          </cell>
          <cell r="BG8963" t="str">
            <v/>
          </cell>
          <cell r="BH8963" t="str">
            <v/>
          </cell>
          <cell r="BI8963" t="str">
            <v/>
          </cell>
          <cell r="BJ8963" t="str">
            <v/>
          </cell>
          <cell r="BK8963" t="str">
            <v/>
          </cell>
          <cell r="BL8963" t="str">
            <v/>
          </cell>
          <cell r="BN8963" t="str">
            <v/>
          </cell>
          <cell r="BO8963" t="str">
            <v/>
          </cell>
          <cell r="BQ8963" t="str">
            <v/>
          </cell>
          <cell r="BS8963" t="str">
            <v/>
          </cell>
          <cell r="BT8963" t="str">
            <v/>
          </cell>
          <cell r="BU8963" t="str">
            <v>N</v>
          </cell>
          <cell r="BV8963" t="str">
            <v/>
          </cell>
          <cell r="BW8963" t="str">
            <v/>
          </cell>
          <cell r="BX8963" t="str">
            <v/>
          </cell>
          <cell r="BY8963" t="str">
            <v/>
          </cell>
          <cell r="BZ8963" t="str">
            <v/>
          </cell>
          <cell r="CH8963" t="str">
            <v/>
          </cell>
          <cell r="CI8963" t="str">
            <v/>
          </cell>
          <cell r="CJ8963" t="str">
            <v/>
          </cell>
          <cell r="CK8963" t="str">
            <v/>
          </cell>
          <cell r="CL8963" t="str">
            <v/>
          </cell>
          <cell r="CM8963" t="str">
            <v/>
          </cell>
          <cell r="CN8963" t="str">
            <v/>
          </cell>
          <cell r="CO8963" t="str">
            <v/>
          </cell>
          <cell r="CQ8963" t="str">
            <v/>
          </cell>
          <cell r="CR8963" t="str">
            <v/>
          </cell>
          <cell r="CS8963" t="str">
            <v/>
          </cell>
          <cell r="CU8963" t="str">
            <v/>
          </cell>
          <cell r="CV8963" t="str">
            <v/>
          </cell>
          <cell r="CZ8963" t="str">
            <v/>
          </cell>
          <cell r="DB8963" t="str">
            <v/>
          </cell>
          <cell r="DC8963" t="str">
            <v/>
          </cell>
          <cell r="DD8963" t="str">
            <v/>
          </cell>
          <cell r="DF8963" t="str">
            <v/>
          </cell>
          <cell r="DG8963" t="str">
            <v/>
          </cell>
          <cell r="DH8963" t="str">
            <v/>
          </cell>
          <cell r="DI8963" t="str">
            <v/>
          </cell>
          <cell r="DL8963" t="str">
            <v/>
          </cell>
          <cell r="DM8963" t="str">
            <v/>
          </cell>
          <cell r="DN8963" t="str">
            <v/>
          </cell>
          <cell r="DP8963" t="str">
            <v/>
          </cell>
          <cell r="DQ8963" t="str">
            <v/>
          </cell>
          <cell r="DR8963" t="str">
            <v/>
          </cell>
          <cell r="DS8963" t="str">
            <v/>
          </cell>
          <cell r="DT8963" t="str">
            <v/>
          </cell>
        </row>
        <row r="8964">
          <cell r="I8964" t="str">
            <v>FR0011540152</v>
          </cell>
          <cell r="J8964" t="str">
            <v>BNP PARIBAS ENVIRONNEMENT 2019 [Classic, C]</v>
          </cell>
          <cell r="L8964" t="str">
            <v/>
          </cell>
          <cell r="M8964" t="str">
            <v/>
          </cell>
          <cell r="N8964" t="str">
            <v/>
          </cell>
          <cell r="O8964">
            <v>10</v>
          </cell>
          <cell r="P8964" t="str">
            <v>Register administrated, Pur Nominative or bearer</v>
          </cell>
          <cell r="Q8964" t="str">
            <v>SHARE_FORM</v>
          </cell>
          <cell r="R8964" t="str">
            <v>EUR</v>
          </cell>
          <cell r="S8964" t="str">
            <v>Y</v>
          </cell>
          <cell r="T8964">
            <v>2</v>
          </cell>
          <cell r="U8964" t="str">
            <v>Closed</v>
          </cell>
          <cell r="V8964" t="str">
            <v>PRODUCT_STATUS</v>
          </cell>
          <cell r="W8964" t="str">
            <v>15</v>
          </cell>
          <cell r="X8964" t="str">
            <v>Termination in progress</v>
          </cell>
          <cell r="Y8964" t="str">
            <v/>
          </cell>
          <cell r="Z8964">
            <v>237971</v>
          </cell>
          <cell r="AA8964">
            <v>0</v>
          </cell>
          <cell r="AB8964" t="str">
            <v>No Benchmark</v>
          </cell>
          <cell r="AC8964" t="str">
            <v>EUR</v>
          </cell>
          <cell r="AE8964" t="str">
            <v/>
          </cell>
          <cell r="AF8964" t="str">
            <v/>
          </cell>
          <cell r="AH8964" t="str">
            <v/>
          </cell>
          <cell r="AI8964" t="str">
            <v/>
          </cell>
          <cell r="AJ8964" t="str">
            <v>CLAS</v>
          </cell>
          <cell r="AK8964" t="str">
            <v>Classic</v>
          </cell>
          <cell r="AL8964" t="str">
            <v>SHARE_CATEGORY</v>
          </cell>
          <cell r="AM8964" t="str">
            <v>C</v>
          </cell>
          <cell r="AN8964" t="str">
            <v>Capitalisation</v>
          </cell>
          <cell r="AO8964" t="str">
            <v>SHARE_TYPE</v>
          </cell>
          <cell r="AP8964" t="str">
            <v>Y</v>
          </cell>
          <cell r="AQ8964" t="str">
            <v/>
          </cell>
          <cell r="AR8964" t="str">
            <v/>
          </cell>
          <cell r="AS8964" t="str">
            <v/>
          </cell>
          <cell r="AT8964" t="str">
            <v>N</v>
          </cell>
          <cell r="AV8964">
            <v>20130920</v>
          </cell>
          <cell r="AW8964">
            <v>20130920</v>
          </cell>
          <cell r="AY8964">
            <v>20190818</v>
          </cell>
          <cell r="AZ8964">
            <v>20190818</v>
          </cell>
          <cell r="BA8964">
            <v>20190818</v>
          </cell>
          <cell r="BB8964" t="str">
            <v>Y</v>
          </cell>
          <cell r="BC8964" t="str">
            <v>Yes</v>
          </cell>
          <cell r="BD8964" t="str">
            <v>DICI_KIID</v>
          </cell>
          <cell r="BE8964" t="str">
            <v/>
          </cell>
          <cell r="BF8964" t="str">
            <v/>
          </cell>
          <cell r="BG8964" t="str">
            <v/>
          </cell>
          <cell r="BH8964" t="str">
            <v/>
          </cell>
          <cell r="BI8964" t="str">
            <v>Y</v>
          </cell>
          <cell r="BJ8964" t="str">
            <v>0.001</v>
          </cell>
          <cell r="BK8964" t="str">
            <v/>
          </cell>
          <cell r="BL8964" t="str">
            <v/>
          </cell>
          <cell r="BM8964">
            <v>16</v>
          </cell>
          <cell r="BN8964" t="str">
            <v>La gestion de type assurance de portefeuille et la protection à la date d'échéance justifient la catégorie de risque.</v>
          </cell>
          <cell r="BO8964" t="str">
            <v>RISK_NARRATIVE</v>
          </cell>
          <cell r="BP8964">
            <v>2</v>
          </cell>
          <cell r="BQ8964" t="str">
            <v>Y</v>
          </cell>
          <cell r="BS8964" t="str">
            <v/>
          </cell>
          <cell r="BT8964" t="str">
            <v/>
          </cell>
          <cell r="BU8964" t="str">
            <v>Y</v>
          </cell>
          <cell r="BV8964" t="str">
            <v/>
          </cell>
          <cell r="BW8964" t="str">
            <v/>
          </cell>
          <cell r="BX8964" t="str">
            <v>BNP IP-FR</v>
          </cell>
          <cell r="BY8964" t="str">
            <v>BNP IP-FR</v>
          </cell>
          <cell r="BZ8964" t="str">
            <v>LIBRARY_FUNDSQUARE</v>
          </cell>
          <cell r="CA8964">
            <v>1.75</v>
          </cell>
          <cell r="CB8964">
            <v>2</v>
          </cell>
          <cell r="CC8964">
            <v>20171026</v>
          </cell>
          <cell r="CE8964">
            <v>2</v>
          </cell>
          <cell r="CF8964">
            <v>1</v>
          </cell>
          <cell r="CH8964" t="str">
            <v/>
          </cell>
          <cell r="CI8964" t="str">
            <v/>
          </cell>
          <cell r="CJ8964" t="str">
            <v/>
          </cell>
          <cell r="CK8964" t="str">
            <v/>
          </cell>
          <cell r="CL8964" t="str">
            <v/>
          </cell>
          <cell r="CM8964" t="str">
            <v>No Benchmark</v>
          </cell>
          <cell r="CN8964" t="str">
            <v/>
          </cell>
          <cell r="CO8964" t="str">
            <v/>
          </cell>
          <cell r="CQ8964" t="str">
            <v/>
          </cell>
          <cell r="CR8964" t="str">
            <v/>
          </cell>
          <cell r="CS8964" t="str">
            <v/>
          </cell>
          <cell r="CU8964" t="str">
            <v/>
          </cell>
          <cell r="CV8964" t="str">
            <v/>
          </cell>
          <cell r="CZ8964" t="str">
            <v/>
          </cell>
          <cell r="DB8964" t="str">
            <v/>
          </cell>
          <cell r="DC8964" t="str">
            <v/>
          </cell>
          <cell r="DD8964" t="str">
            <v/>
          </cell>
          <cell r="DF8964" t="str">
            <v/>
          </cell>
          <cell r="DG8964" t="str">
            <v/>
          </cell>
          <cell r="DH8964" t="str">
            <v/>
          </cell>
          <cell r="DI8964" t="str">
            <v/>
          </cell>
          <cell r="DL8964" t="str">
            <v/>
          </cell>
          <cell r="DM8964" t="str">
            <v/>
          </cell>
          <cell r="DN8964" t="str">
            <v/>
          </cell>
          <cell r="DP8964" t="str">
            <v/>
          </cell>
          <cell r="DQ8964" t="str">
            <v/>
          </cell>
          <cell r="DR8964" t="str">
            <v/>
          </cell>
          <cell r="DS8964" t="str">
            <v/>
          </cell>
          <cell r="DT8964" t="str">
            <v/>
          </cell>
        </row>
        <row r="8965">
          <cell r="I8965" t="str">
            <v>GB00B7WNTF32</v>
          </cell>
          <cell r="J8965" t="str">
            <v>IFSL Select Fund [Z, C]</v>
          </cell>
          <cell r="L8965" t="str">
            <v/>
          </cell>
          <cell r="M8965" t="str">
            <v/>
          </cell>
          <cell r="N8965" t="str">
            <v/>
          </cell>
          <cell r="P8965" t="str">
            <v/>
          </cell>
          <cell r="Q8965" t="str">
            <v/>
          </cell>
          <cell r="R8965" t="str">
            <v>GBP</v>
          </cell>
          <cell r="S8965" t="str">
            <v>N</v>
          </cell>
          <cell r="T8965">
            <v>2</v>
          </cell>
          <cell r="U8965" t="str">
            <v>Closed</v>
          </cell>
          <cell r="V8965" t="str">
            <v>PRODUCT_STATUS</v>
          </cell>
          <cell r="W8965" t="str">
            <v/>
          </cell>
          <cell r="X8965" t="str">
            <v/>
          </cell>
          <cell r="Y8965" t="str">
            <v/>
          </cell>
          <cell r="Z8965">
            <v>238322</v>
          </cell>
          <cell r="AA8965">
            <v>0</v>
          </cell>
          <cell r="AB8965" t="str">
            <v>No Benchmark</v>
          </cell>
          <cell r="AC8965" t="str">
            <v>EUR</v>
          </cell>
          <cell r="AE8965" t="str">
            <v/>
          </cell>
          <cell r="AF8965" t="str">
            <v/>
          </cell>
          <cell r="AH8965" t="str">
            <v/>
          </cell>
          <cell r="AI8965" t="str">
            <v/>
          </cell>
          <cell r="AJ8965" t="str">
            <v>ZZ</v>
          </cell>
          <cell r="AK8965" t="str">
            <v>Z</v>
          </cell>
          <cell r="AL8965" t="str">
            <v>SHARE_CATEGORY</v>
          </cell>
          <cell r="AM8965" t="str">
            <v>C</v>
          </cell>
          <cell r="AN8965" t="str">
            <v>Capitalisation</v>
          </cell>
          <cell r="AO8965" t="str">
            <v>SHARE_TYPE</v>
          </cell>
          <cell r="AP8965" t="str">
            <v>N</v>
          </cell>
          <cell r="AQ8965" t="str">
            <v/>
          </cell>
          <cell r="AR8965" t="str">
            <v/>
          </cell>
          <cell r="AS8965" t="str">
            <v/>
          </cell>
          <cell r="AT8965" t="str">
            <v>N</v>
          </cell>
          <cell r="AV8965">
            <v>20121203</v>
          </cell>
          <cell r="AY8965">
            <v>20190809</v>
          </cell>
          <cell r="BB8965" t="str">
            <v>N</v>
          </cell>
          <cell r="BC8965" t="str">
            <v>No</v>
          </cell>
          <cell r="BD8965" t="str">
            <v>DICI_KIID</v>
          </cell>
          <cell r="BE8965" t="str">
            <v/>
          </cell>
          <cell r="BF8965" t="str">
            <v/>
          </cell>
          <cell r="BG8965" t="str">
            <v/>
          </cell>
          <cell r="BH8965" t="str">
            <v/>
          </cell>
          <cell r="BI8965" t="str">
            <v>N</v>
          </cell>
          <cell r="BJ8965" t="str">
            <v/>
          </cell>
          <cell r="BK8965" t="str">
            <v/>
          </cell>
          <cell r="BL8965" t="str">
            <v/>
          </cell>
          <cell r="BN8965" t="str">
            <v/>
          </cell>
          <cell r="BO8965" t="str">
            <v/>
          </cell>
          <cell r="BQ8965" t="str">
            <v/>
          </cell>
          <cell r="BS8965" t="str">
            <v/>
          </cell>
          <cell r="BT8965" t="str">
            <v/>
          </cell>
          <cell r="BU8965" t="str">
            <v>Y</v>
          </cell>
          <cell r="BV8965" t="str">
            <v/>
          </cell>
          <cell r="BW8965" t="str">
            <v/>
          </cell>
          <cell r="BX8965" t="str">
            <v/>
          </cell>
          <cell r="BY8965" t="str">
            <v/>
          </cell>
          <cell r="BZ8965" t="str">
            <v/>
          </cell>
          <cell r="CH8965" t="str">
            <v/>
          </cell>
          <cell r="CI8965" t="str">
            <v/>
          </cell>
          <cell r="CJ8965" t="str">
            <v/>
          </cell>
          <cell r="CK8965" t="str">
            <v/>
          </cell>
          <cell r="CL8965" t="str">
            <v/>
          </cell>
          <cell r="CM8965" t="str">
            <v/>
          </cell>
          <cell r="CN8965" t="str">
            <v/>
          </cell>
          <cell r="CO8965" t="str">
            <v/>
          </cell>
          <cell r="CQ8965" t="str">
            <v/>
          </cell>
          <cell r="CR8965" t="str">
            <v/>
          </cell>
          <cell r="CS8965" t="str">
            <v/>
          </cell>
          <cell r="CU8965" t="str">
            <v/>
          </cell>
          <cell r="CV8965" t="str">
            <v/>
          </cell>
          <cell r="CZ8965" t="str">
            <v/>
          </cell>
          <cell r="DB8965" t="str">
            <v/>
          </cell>
          <cell r="DC8965" t="str">
            <v/>
          </cell>
          <cell r="DD8965" t="str">
            <v/>
          </cell>
          <cell r="DF8965" t="str">
            <v/>
          </cell>
          <cell r="DG8965" t="str">
            <v/>
          </cell>
          <cell r="DH8965" t="str">
            <v/>
          </cell>
          <cell r="DI8965" t="str">
            <v/>
          </cell>
          <cell r="DL8965" t="str">
            <v/>
          </cell>
          <cell r="DM8965" t="str">
            <v/>
          </cell>
          <cell r="DN8965" t="str">
            <v/>
          </cell>
          <cell r="DP8965" t="str">
            <v/>
          </cell>
          <cell r="DQ8965" t="str">
            <v/>
          </cell>
          <cell r="DR8965" t="str">
            <v/>
          </cell>
          <cell r="DS8965" t="str">
            <v/>
          </cell>
          <cell r="DT8965" t="str">
            <v/>
          </cell>
        </row>
        <row r="8966">
          <cell r="I8966" t="str">
            <v>GB0032403205</v>
          </cell>
          <cell r="J8966" t="str">
            <v>IFSL Select Fund [Classic, C]</v>
          </cell>
          <cell r="L8966" t="str">
            <v/>
          </cell>
          <cell r="M8966" t="str">
            <v/>
          </cell>
          <cell r="N8966" t="str">
            <v/>
          </cell>
          <cell r="P8966" t="str">
            <v/>
          </cell>
          <cell r="Q8966" t="str">
            <v/>
          </cell>
          <cell r="R8966" t="str">
            <v>GBP</v>
          </cell>
          <cell r="S8966" t="str">
            <v>N</v>
          </cell>
          <cell r="T8966">
            <v>2</v>
          </cell>
          <cell r="U8966" t="str">
            <v>Closed</v>
          </cell>
          <cell r="V8966" t="str">
            <v>PRODUCT_STATUS</v>
          </cell>
          <cell r="W8966" t="str">
            <v/>
          </cell>
          <cell r="X8966" t="str">
            <v/>
          </cell>
          <cell r="Y8966" t="str">
            <v/>
          </cell>
          <cell r="Z8966">
            <v>238322</v>
          </cell>
          <cell r="AA8966">
            <v>0</v>
          </cell>
          <cell r="AB8966" t="str">
            <v>No Benchmark</v>
          </cell>
          <cell r="AC8966" t="str">
            <v>EUR</v>
          </cell>
          <cell r="AE8966" t="str">
            <v/>
          </cell>
          <cell r="AF8966" t="str">
            <v/>
          </cell>
          <cell r="AH8966" t="str">
            <v/>
          </cell>
          <cell r="AI8966" t="str">
            <v/>
          </cell>
          <cell r="AJ8966" t="str">
            <v>CLAS</v>
          </cell>
          <cell r="AK8966" t="str">
            <v>Classic</v>
          </cell>
          <cell r="AL8966" t="str">
            <v>SHARE_CATEGORY</v>
          </cell>
          <cell r="AM8966" t="str">
            <v>C</v>
          </cell>
          <cell r="AN8966" t="str">
            <v>Capitalisation</v>
          </cell>
          <cell r="AO8966" t="str">
            <v>SHARE_TYPE</v>
          </cell>
          <cell r="AP8966" t="str">
            <v>N</v>
          </cell>
          <cell r="AQ8966" t="str">
            <v/>
          </cell>
          <cell r="AR8966" t="str">
            <v/>
          </cell>
          <cell r="AS8966" t="str">
            <v/>
          </cell>
          <cell r="AT8966" t="str">
            <v>N</v>
          </cell>
          <cell r="AV8966">
            <v>19991220</v>
          </cell>
          <cell r="AY8966">
            <v>20190809</v>
          </cell>
          <cell r="BB8966" t="str">
            <v>N</v>
          </cell>
          <cell r="BC8966" t="str">
            <v>No</v>
          </cell>
          <cell r="BD8966" t="str">
            <v>DICI_KIID</v>
          </cell>
          <cell r="BE8966" t="str">
            <v/>
          </cell>
          <cell r="BF8966" t="str">
            <v/>
          </cell>
          <cell r="BG8966" t="str">
            <v/>
          </cell>
          <cell r="BH8966" t="str">
            <v/>
          </cell>
          <cell r="BI8966" t="str">
            <v>N</v>
          </cell>
          <cell r="BJ8966" t="str">
            <v/>
          </cell>
          <cell r="BK8966" t="str">
            <v/>
          </cell>
          <cell r="BL8966" t="str">
            <v/>
          </cell>
          <cell r="BN8966" t="str">
            <v/>
          </cell>
          <cell r="BO8966" t="str">
            <v/>
          </cell>
          <cell r="BQ8966" t="str">
            <v/>
          </cell>
          <cell r="BS8966" t="str">
            <v/>
          </cell>
          <cell r="BT8966" t="str">
            <v/>
          </cell>
          <cell r="BU8966" t="str">
            <v>Y</v>
          </cell>
          <cell r="BV8966" t="str">
            <v/>
          </cell>
          <cell r="BW8966" t="str">
            <v/>
          </cell>
          <cell r="BX8966" t="str">
            <v/>
          </cell>
          <cell r="BY8966" t="str">
            <v/>
          </cell>
          <cell r="BZ8966" t="str">
            <v/>
          </cell>
          <cell r="CH8966" t="str">
            <v/>
          </cell>
          <cell r="CI8966" t="str">
            <v/>
          </cell>
          <cell r="CJ8966" t="str">
            <v/>
          </cell>
          <cell r="CK8966" t="str">
            <v/>
          </cell>
          <cell r="CL8966" t="str">
            <v/>
          </cell>
          <cell r="CM8966" t="str">
            <v/>
          </cell>
          <cell r="CN8966" t="str">
            <v/>
          </cell>
          <cell r="CO8966" t="str">
            <v/>
          </cell>
          <cell r="CQ8966" t="str">
            <v/>
          </cell>
          <cell r="CR8966" t="str">
            <v/>
          </cell>
          <cell r="CS8966" t="str">
            <v/>
          </cell>
          <cell r="CU8966" t="str">
            <v/>
          </cell>
          <cell r="CV8966" t="str">
            <v/>
          </cell>
          <cell r="CZ8966" t="str">
            <v/>
          </cell>
          <cell r="DB8966" t="str">
            <v/>
          </cell>
          <cell r="DC8966" t="str">
            <v/>
          </cell>
          <cell r="DD8966" t="str">
            <v/>
          </cell>
          <cell r="DF8966" t="str">
            <v/>
          </cell>
          <cell r="DG8966" t="str">
            <v/>
          </cell>
          <cell r="DH8966" t="str">
            <v/>
          </cell>
          <cell r="DI8966" t="str">
            <v/>
          </cell>
          <cell r="DL8966" t="str">
            <v/>
          </cell>
          <cell r="DM8966" t="str">
            <v/>
          </cell>
          <cell r="DN8966" t="str">
            <v/>
          </cell>
          <cell r="DP8966" t="str">
            <v/>
          </cell>
          <cell r="DQ8966" t="str">
            <v/>
          </cell>
          <cell r="DR8966" t="str">
            <v/>
          </cell>
          <cell r="DS8966" t="str">
            <v/>
          </cell>
          <cell r="DT8966" t="str">
            <v/>
          </cell>
        </row>
        <row r="8967">
          <cell r="I8967" t="str">
            <v>GB0032450800</v>
          </cell>
          <cell r="J8967" t="str">
            <v>IFSL Select Fund [Institutional, C]</v>
          </cell>
          <cell r="L8967" t="str">
            <v/>
          </cell>
          <cell r="M8967" t="str">
            <v/>
          </cell>
          <cell r="N8967" t="str">
            <v/>
          </cell>
          <cell r="P8967" t="str">
            <v/>
          </cell>
          <cell r="Q8967" t="str">
            <v/>
          </cell>
          <cell r="R8967" t="str">
            <v>GBP</v>
          </cell>
          <cell r="S8967" t="str">
            <v>N</v>
          </cell>
          <cell r="T8967">
            <v>2</v>
          </cell>
          <cell r="U8967" t="str">
            <v>Closed</v>
          </cell>
          <cell r="V8967" t="str">
            <v>PRODUCT_STATUS</v>
          </cell>
          <cell r="W8967" t="str">
            <v/>
          </cell>
          <cell r="X8967" t="str">
            <v/>
          </cell>
          <cell r="Y8967" t="str">
            <v/>
          </cell>
          <cell r="Z8967">
            <v>238322</v>
          </cell>
          <cell r="AA8967">
            <v>0</v>
          </cell>
          <cell r="AB8967" t="str">
            <v>No Benchmark</v>
          </cell>
          <cell r="AC8967" t="str">
            <v>EUR</v>
          </cell>
          <cell r="AE8967" t="str">
            <v/>
          </cell>
          <cell r="AF8967" t="str">
            <v/>
          </cell>
          <cell r="AH8967" t="str">
            <v/>
          </cell>
          <cell r="AI8967" t="str">
            <v/>
          </cell>
          <cell r="AJ8967" t="str">
            <v>INST</v>
          </cell>
          <cell r="AK8967" t="str">
            <v>Institutional</v>
          </cell>
          <cell r="AL8967" t="str">
            <v>SHARE_CATEGORY</v>
          </cell>
          <cell r="AM8967" t="str">
            <v>C</v>
          </cell>
          <cell r="AN8967" t="str">
            <v>Capitalisation</v>
          </cell>
          <cell r="AO8967" t="str">
            <v>SHARE_TYPE</v>
          </cell>
          <cell r="AP8967" t="str">
            <v>N</v>
          </cell>
          <cell r="AQ8967" t="str">
            <v/>
          </cell>
          <cell r="AR8967" t="str">
            <v/>
          </cell>
          <cell r="AS8967" t="str">
            <v/>
          </cell>
          <cell r="AT8967" t="str">
            <v>N</v>
          </cell>
          <cell r="AV8967">
            <v>19991220</v>
          </cell>
          <cell r="AY8967">
            <v>20190809</v>
          </cell>
          <cell r="BB8967" t="str">
            <v>N</v>
          </cell>
          <cell r="BC8967" t="str">
            <v>No</v>
          </cell>
          <cell r="BD8967" t="str">
            <v>DICI_KIID</v>
          </cell>
          <cell r="BE8967" t="str">
            <v/>
          </cell>
          <cell r="BF8967" t="str">
            <v/>
          </cell>
          <cell r="BG8967" t="str">
            <v/>
          </cell>
          <cell r="BH8967" t="str">
            <v/>
          </cell>
          <cell r="BI8967" t="str">
            <v>N</v>
          </cell>
          <cell r="BJ8967" t="str">
            <v/>
          </cell>
          <cell r="BK8967" t="str">
            <v/>
          </cell>
          <cell r="BL8967" t="str">
            <v/>
          </cell>
          <cell r="BN8967" t="str">
            <v/>
          </cell>
          <cell r="BO8967" t="str">
            <v/>
          </cell>
          <cell r="BQ8967" t="str">
            <v/>
          </cell>
          <cell r="BS8967" t="str">
            <v/>
          </cell>
          <cell r="BT8967" t="str">
            <v/>
          </cell>
          <cell r="BU8967" t="str">
            <v>Y</v>
          </cell>
          <cell r="BV8967" t="str">
            <v/>
          </cell>
          <cell r="BW8967" t="str">
            <v/>
          </cell>
          <cell r="BX8967" t="str">
            <v/>
          </cell>
          <cell r="BY8967" t="str">
            <v/>
          </cell>
          <cell r="BZ8967" t="str">
            <v/>
          </cell>
          <cell r="CH8967" t="str">
            <v/>
          </cell>
          <cell r="CI8967" t="str">
            <v/>
          </cell>
          <cell r="CJ8967" t="str">
            <v/>
          </cell>
          <cell r="CK8967" t="str">
            <v/>
          </cell>
          <cell r="CL8967" t="str">
            <v/>
          </cell>
          <cell r="CM8967" t="str">
            <v/>
          </cell>
          <cell r="CN8967" t="str">
            <v/>
          </cell>
          <cell r="CO8967" t="str">
            <v/>
          </cell>
          <cell r="CQ8967" t="str">
            <v/>
          </cell>
          <cell r="CR8967" t="str">
            <v/>
          </cell>
          <cell r="CS8967" t="str">
            <v/>
          </cell>
          <cell r="CU8967" t="str">
            <v/>
          </cell>
          <cell r="CV8967" t="str">
            <v/>
          </cell>
          <cell r="CZ8967" t="str">
            <v/>
          </cell>
          <cell r="DB8967" t="str">
            <v/>
          </cell>
          <cell r="DC8967" t="str">
            <v/>
          </cell>
          <cell r="DD8967" t="str">
            <v/>
          </cell>
          <cell r="DF8967" t="str">
            <v/>
          </cell>
          <cell r="DG8967" t="str">
            <v/>
          </cell>
          <cell r="DH8967" t="str">
            <v/>
          </cell>
          <cell r="DI8967" t="str">
            <v/>
          </cell>
          <cell r="DL8967" t="str">
            <v/>
          </cell>
          <cell r="DM8967" t="str">
            <v/>
          </cell>
          <cell r="DN8967" t="str">
            <v/>
          </cell>
          <cell r="DP8967" t="str">
            <v/>
          </cell>
          <cell r="DQ8967" t="str">
            <v/>
          </cell>
          <cell r="DR8967" t="str">
            <v/>
          </cell>
          <cell r="DS8967" t="str">
            <v/>
          </cell>
          <cell r="DT8967" t="str">
            <v/>
          </cell>
        </row>
        <row r="8968">
          <cell r="I8968" t="str">
            <v>FR0011759489</v>
          </cell>
          <cell r="J8968" t="str">
            <v>BNP PARIBAS SENIOR CORPORATE LOANS EUROPE / US [I, D]</v>
          </cell>
          <cell r="L8968" t="str">
            <v/>
          </cell>
          <cell r="M8968" t="str">
            <v/>
          </cell>
          <cell r="N8968" t="str">
            <v/>
          </cell>
          <cell r="O8968">
            <v>1</v>
          </cell>
          <cell r="P8968" t="str">
            <v>Bearer</v>
          </cell>
          <cell r="Q8968" t="str">
            <v>SHARE_FORM</v>
          </cell>
          <cell r="R8968" t="str">
            <v>EUR</v>
          </cell>
          <cell r="S8968" t="str">
            <v>N</v>
          </cell>
          <cell r="T8968">
            <v>2</v>
          </cell>
          <cell r="U8968" t="str">
            <v>Closed</v>
          </cell>
          <cell r="V8968" t="str">
            <v>PRODUCT_STATUS</v>
          </cell>
          <cell r="W8968" t="str">
            <v/>
          </cell>
          <cell r="X8968" t="str">
            <v/>
          </cell>
          <cell r="Y8968" t="str">
            <v/>
          </cell>
          <cell r="Z8968">
            <v>603503</v>
          </cell>
          <cell r="AA8968">
            <v>193828</v>
          </cell>
          <cell r="AB8968" t="str">
            <v>BM BNP Paribas Senior Corporate Loans Europe /US</v>
          </cell>
          <cell r="AC8968" t="str">
            <v>EUR</v>
          </cell>
          <cell r="AE8968" t="str">
            <v/>
          </cell>
          <cell r="AF8968" t="str">
            <v/>
          </cell>
          <cell r="AG8968">
            <v>199321</v>
          </cell>
          <cell r="AH8968" t="str">
            <v>BM BNP PARIBAS SENIOR CORPORATE LOANS EUROPE / US [14647]</v>
          </cell>
          <cell r="AI8968" t="str">
            <v>EUR</v>
          </cell>
          <cell r="AJ8968" t="str">
            <v>CASH</v>
          </cell>
          <cell r="AK8968" t="str">
            <v>I</v>
          </cell>
          <cell r="AL8968" t="str">
            <v>SHARE_CATEGORY</v>
          </cell>
          <cell r="AM8968" t="str">
            <v>D</v>
          </cell>
          <cell r="AN8968" t="str">
            <v>Distribution</v>
          </cell>
          <cell r="AO8968" t="str">
            <v>SHARE_TYPE</v>
          </cell>
          <cell r="AP8968" t="str">
            <v>N</v>
          </cell>
          <cell r="AQ8968" t="str">
            <v>Y</v>
          </cell>
          <cell r="AR8968" t="str">
            <v>Annually</v>
          </cell>
          <cell r="AS8968" t="str">
            <v>DIVIDEND_FREQUENCY</v>
          </cell>
          <cell r="AT8968" t="str">
            <v>N</v>
          </cell>
          <cell r="AV8968">
            <v>20140228</v>
          </cell>
          <cell r="AW8968">
            <v>20140228</v>
          </cell>
          <cell r="AZ8968">
            <v>20240403</v>
          </cell>
          <cell r="BA8968">
            <v>20240403</v>
          </cell>
          <cell r="BB8968" t="str">
            <v>N</v>
          </cell>
          <cell r="BC8968" t="str">
            <v>No</v>
          </cell>
          <cell r="BD8968" t="str">
            <v>DICI_KIID</v>
          </cell>
          <cell r="BE8968" t="str">
            <v/>
          </cell>
          <cell r="BF8968" t="str">
            <v/>
          </cell>
          <cell r="BG8968" t="str">
            <v/>
          </cell>
          <cell r="BH8968" t="str">
            <v/>
          </cell>
          <cell r="BI8968" t="str">
            <v>Y</v>
          </cell>
          <cell r="BJ8968" t="str">
            <v>0.001</v>
          </cell>
          <cell r="BK8968" t="str">
            <v>N</v>
          </cell>
          <cell r="BL8968" t="str">
            <v/>
          </cell>
          <cell r="BM8968">
            <v>44</v>
          </cell>
          <cell r="BN896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68" t="str">
            <v>RISK_NARRATIVE</v>
          </cell>
          <cell r="BP8968">
            <v>4</v>
          </cell>
          <cell r="BQ8968" t="str">
            <v>N</v>
          </cell>
          <cell r="BS8968" t="str">
            <v/>
          </cell>
          <cell r="BT8968" t="str">
            <v/>
          </cell>
          <cell r="BU8968" t="str">
            <v>Y</v>
          </cell>
          <cell r="BV8968" t="str">
            <v/>
          </cell>
          <cell r="BW8968" t="str">
            <v/>
          </cell>
          <cell r="BX8968" t="str">
            <v>BNP IP-FR</v>
          </cell>
          <cell r="BY8968" t="str">
            <v>BNP IP-FR</v>
          </cell>
          <cell r="BZ8968" t="str">
            <v>LIBRARY_FUNDSQUARE</v>
          </cell>
          <cell r="CA8968">
            <v>7.5</v>
          </cell>
          <cell r="CB8968">
            <v>3</v>
          </cell>
          <cell r="CC8968">
            <v>20180213</v>
          </cell>
          <cell r="CE8968">
            <v>3</v>
          </cell>
          <cell r="CF8968">
            <v>1</v>
          </cell>
          <cell r="CH8968" t="str">
            <v/>
          </cell>
          <cell r="CI8968" t="str">
            <v/>
          </cell>
          <cell r="CJ8968" t="str">
            <v/>
          </cell>
          <cell r="CK8968" t="str">
            <v/>
          </cell>
          <cell r="CL8968" t="str">
            <v/>
          </cell>
          <cell r="CM8968" t="str">
            <v>Cash Index EURIBOR 3 Months (EUR) RI</v>
          </cell>
          <cell r="CN8968" t="str">
            <v/>
          </cell>
          <cell r="CO8968"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68">
            <v>193828</v>
          </cell>
          <cell r="CQ8968" t="str">
            <v>BM BNP Paribas Senior Corporate Loans Europe /US</v>
          </cell>
          <cell r="CR8968" t="str">
            <v>EUR</v>
          </cell>
          <cell r="CS8968" t="str">
            <v>Cash Index EURIBOR 3 Months (EUR) RI</v>
          </cell>
          <cell r="CT8968">
            <v>1</v>
          </cell>
          <cell r="CU8968" t="str">
            <v>CAT 2</v>
          </cell>
          <cell r="CV8968" t="str">
            <v>PRIIPS_CATEGORY</v>
          </cell>
          <cell r="CZ8968" t="str">
            <v/>
          </cell>
          <cell r="DB8968" t="str">
            <v/>
          </cell>
          <cell r="DC8968" t="str">
            <v/>
          </cell>
          <cell r="DD8968" t="str">
            <v/>
          </cell>
          <cell r="DE8968">
            <v>262592</v>
          </cell>
          <cell r="DF8968" t="str">
            <v>BM PRIIPS BNP PARIBAS SENIOR CORPORATE LOANS EUROPE / US</v>
          </cell>
          <cell r="DG8968" t="str">
            <v>EUR</v>
          </cell>
          <cell r="DH8968" t="str">
            <v/>
          </cell>
          <cell r="DI8968" t="str">
            <v>N</v>
          </cell>
          <cell r="DL8968" t="str">
            <v/>
          </cell>
          <cell r="DM8968" t="str">
            <v/>
          </cell>
          <cell r="DN8968" t="str">
            <v/>
          </cell>
          <cell r="DP8968" t="str">
            <v/>
          </cell>
          <cell r="DQ8968" t="str">
            <v/>
          </cell>
          <cell r="DR8968" t="str">
            <v/>
          </cell>
          <cell r="DS8968" t="str">
            <v/>
          </cell>
          <cell r="DT8968" t="str">
            <v/>
          </cell>
        </row>
        <row r="8969">
          <cell r="I8969" t="str">
            <v>FR0011421767</v>
          </cell>
          <cell r="J8969" t="str">
            <v>BNP PARIBAS SENIOR CORPORATE LOANS EUROPE / US [I Plus, H]</v>
          </cell>
          <cell r="L8969" t="str">
            <v/>
          </cell>
          <cell r="M8969" t="str">
            <v/>
          </cell>
          <cell r="N8969" t="str">
            <v/>
          </cell>
          <cell r="O8969">
            <v>6</v>
          </cell>
          <cell r="P8969" t="str">
            <v>Registered administred</v>
          </cell>
          <cell r="Q8969" t="str">
            <v>SHARE_FORM</v>
          </cell>
          <cell r="R8969" t="str">
            <v>EUR</v>
          </cell>
          <cell r="S8969" t="str">
            <v>N</v>
          </cell>
          <cell r="T8969">
            <v>2</v>
          </cell>
          <cell r="U8969" t="str">
            <v>Closed</v>
          </cell>
          <cell r="V8969" t="str">
            <v>PRODUCT_STATUS</v>
          </cell>
          <cell r="W8969" t="str">
            <v/>
          </cell>
          <cell r="X8969" t="str">
            <v/>
          </cell>
          <cell r="Y8969" t="str">
            <v/>
          </cell>
          <cell r="Z8969">
            <v>603503</v>
          </cell>
          <cell r="AA8969">
            <v>193828</v>
          </cell>
          <cell r="AB8969" t="str">
            <v>BM BNP Paribas Senior Corporate Loans Europe /US</v>
          </cell>
          <cell r="AC8969" t="str">
            <v>EUR</v>
          </cell>
          <cell r="AE8969" t="str">
            <v/>
          </cell>
          <cell r="AF8969" t="str">
            <v/>
          </cell>
          <cell r="AG8969">
            <v>199321</v>
          </cell>
          <cell r="AH8969" t="str">
            <v>BM BNP PARIBAS SENIOR CORPORATE LOANS EUROPE / US [14647]</v>
          </cell>
          <cell r="AI8969" t="str">
            <v>EUR</v>
          </cell>
          <cell r="AJ8969" t="str">
            <v>IPL</v>
          </cell>
          <cell r="AK8969" t="str">
            <v>I Plus</v>
          </cell>
          <cell r="AL8969" t="str">
            <v>SHARE_CATEGORY</v>
          </cell>
          <cell r="AM8969" t="str">
            <v>H</v>
          </cell>
          <cell r="AN8969" t="str">
            <v>Capitalisation and/or Distrib</v>
          </cell>
          <cell r="AO8969" t="str">
            <v>SHARE_TYPE</v>
          </cell>
          <cell r="AP8969" t="str">
            <v>N</v>
          </cell>
          <cell r="AQ8969" t="str">
            <v/>
          </cell>
          <cell r="AR8969" t="str">
            <v/>
          </cell>
          <cell r="AS8969" t="str">
            <v/>
          </cell>
          <cell r="AT8969" t="str">
            <v>N</v>
          </cell>
          <cell r="AV8969">
            <v>20130228</v>
          </cell>
          <cell r="AW8969">
            <v>20130228</v>
          </cell>
          <cell r="AZ8969">
            <v>20240403</v>
          </cell>
          <cell r="BA8969">
            <v>20240403</v>
          </cell>
          <cell r="BB8969" t="str">
            <v>N</v>
          </cell>
          <cell r="BC8969" t="str">
            <v>No</v>
          </cell>
          <cell r="BD8969" t="str">
            <v>DICI_KIID</v>
          </cell>
          <cell r="BE8969" t="str">
            <v/>
          </cell>
          <cell r="BF8969" t="str">
            <v/>
          </cell>
          <cell r="BG8969" t="str">
            <v/>
          </cell>
          <cell r="BH8969" t="str">
            <v/>
          </cell>
          <cell r="BI8969" t="str">
            <v>Y</v>
          </cell>
          <cell r="BJ8969" t="str">
            <v>0.001</v>
          </cell>
          <cell r="BK8969" t="str">
            <v>N</v>
          </cell>
          <cell r="BL8969" t="str">
            <v/>
          </cell>
          <cell r="BM8969">
            <v>44</v>
          </cell>
          <cell r="BN8969"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69" t="str">
            <v>RISK_NARRATIVE</v>
          </cell>
          <cell r="BP8969">
            <v>4</v>
          </cell>
          <cell r="BQ8969" t="str">
            <v>N</v>
          </cell>
          <cell r="BS8969" t="str">
            <v/>
          </cell>
          <cell r="BT8969" t="str">
            <v/>
          </cell>
          <cell r="BU8969" t="str">
            <v>Y</v>
          </cell>
          <cell r="BV8969" t="str">
            <v/>
          </cell>
          <cell r="BW8969" t="str">
            <v/>
          </cell>
          <cell r="BX8969" t="str">
            <v>BNP IP-FR</v>
          </cell>
          <cell r="BY8969" t="str">
            <v>BNP IP-FR</v>
          </cell>
          <cell r="BZ8969" t="str">
            <v>LIBRARY_FUNDSQUARE</v>
          </cell>
          <cell r="CA8969">
            <v>7.5</v>
          </cell>
          <cell r="CB8969">
            <v>3</v>
          </cell>
          <cell r="CC8969">
            <v>20180213</v>
          </cell>
          <cell r="CE8969">
            <v>3</v>
          </cell>
          <cell r="CF8969">
            <v>1</v>
          </cell>
          <cell r="CH8969" t="str">
            <v/>
          </cell>
          <cell r="CI8969" t="str">
            <v/>
          </cell>
          <cell r="CJ8969" t="str">
            <v/>
          </cell>
          <cell r="CK8969" t="str">
            <v/>
          </cell>
          <cell r="CL8969" t="str">
            <v/>
          </cell>
          <cell r="CM8969" t="str">
            <v>Cash Index EURIBOR 3 Months (EUR) RI</v>
          </cell>
          <cell r="CN8969" t="str">
            <v/>
          </cell>
          <cell r="CO8969"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69">
            <v>193828</v>
          </cell>
          <cell r="CQ8969" t="str">
            <v>BM BNP Paribas Senior Corporate Loans Europe /US</v>
          </cell>
          <cell r="CR8969" t="str">
            <v>EUR</v>
          </cell>
          <cell r="CS8969" t="str">
            <v>Cash Index EURIBOR 3 Months (EUR) RI</v>
          </cell>
          <cell r="CT8969">
            <v>1</v>
          </cell>
          <cell r="CU8969" t="str">
            <v>CAT 2</v>
          </cell>
          <cell r="CV8969" t="str">
            <v>PRIIPS_CATEGORY</v>
          </cell>
          <cell r="CZ8969" t="str">
            <v/>
          </cell>
          <cell r="DB8969" t="str">
            <v/>
          </cell>
          <cell r="DC8969" t="str">
            <v/>
          </cell>
          <cell r="DD8969" t="str">
            <v/>
          </cell>
          <cell r="DE8969">
            <v>262592</v>
          </cell>
          <cell r="DF8969" t="str">
            <v>BM PRIIPS BNP PARIBAS SENIOR CORPORATE LOANS EUROPE / US</v>
          </cell>
          <cell r="DG8969" t="str">
            <v>EUR</v>
          </cell>
          <cell r="DH8969" t="str">
            <v/>
          </cell>
          <cell r="DI8969" t="str">
            <v>Y</v>
          </cell>
          <cell r="DL8969" t="str">
            <v/>
          </cell>
          <cell r="DM8969" t="str">
            <v/>
          </cell>
          <cell r="DN8969" t="str">
            <v/>
          </cell>
          <cell r="DP8969" t="str">
            <v/>
          </cell>
          <cell r="DQ8969" t="str">
            <v/>
          </cell>
          <cell r="DR8969" t="str">
            <v/>
          </cell>
          <cell r="DS8969" t="str">
            <v/>
          </cell>
          <cell r="DT8969" t="str">
            <v/>
          </cell>
        </row>
        <row r="8970">
          <cell r="I8970" t="str">
            <v>FR0011421692</v>
          </cell>
          <cell r="J8970" t="str">
            <v>BNP PARIBAS SENIOR CORPORATE LOANS EUROPE / US [I Plus, D]</v>
          </cell>
          <cell r="L8970" t="str">
            <v/>
          </cell>
          <cell r="M8970" t="str">
            <v/>
          </cell>
          <cell r="N8970" t="str">
            <v/>
          </cell>
          <cell r="O8970">
            <v>6</v>
          </cell>
          <cell r="P8970" t="str">
            <v>Registered administred</v>
          </cell>
          <cell r="Q8970" t="str">
            <v>SHARE_FORM</v>
          </cell>
          <cell r="R8970" t="str">
            <v>EUR</v>
          </cell>
          <cell r="S8970" t="str">
            <v>N</v>
          </cell>
          <cell r="T8970">
            <v>2</v>
          </cell>
          <cell r="U8970" t="str">
            <v>Closed</v>
          </cell>
          <cell r="V8970" t="str">
            <v>PRODUCT_STATUS</v>
          </cell>
          <cell r="W8970" t="str">
            <v/>
          </cell>
          <cell r="X8970" t="str">
            <v/>
          </cell>
          <cell r="Y8970" t="str">
            <v/>
          </cell>
          <cell r="Z8970">
            <v>603503</v>
          </cell>
          <cell r="AA8970">
            <v>193828</v>
          </cell>
          <cell r="AB8970" t="str">
            <v>BM BNP Paribas Senior Corporate Loans Europe /US</v>
          </cell>
          <cell r="AC8970" t="str">
            <v>EUR</v>
          </cell>
          <cell r="AE8970" t="str">
            <v/>
          </cell>
          <cell r="AF8970" t="str">
            <v/>
          </cell>
          <cell r="AG8970">
            <v>199321</v>
          </cell>
          <cell r="AH8970" t="str">
            <v>BM BNP PARIBAS SENIOR CORPORATE LOANS EUROPE / US [14647]</v>
          </cell>
          <cell r="AI8970" t="str">
            <v>EUR</v>
          </cell>
          <cell r="AJ8970" t="str">
            <v>IPL</v>
          </cell>
          <cell r="AK8970" t="str">
            <v>I Plus</v>
          </cell>
          <cell r="AL8970" t="str">
            <v>SHARE_CATEGORY</v>
          </cell>
          <cell r="AM8970" t="str">
            <v>D</v>
          </cell>
          <cell r="AN8970" t="str">
            <v>Distribution</v>
          </cell>
          <cell r="AO8970" t="str">
            <v>SHARE_TYPE</v>
          </cell>
          <cell r="AP8970" t="str">
            <v>N</v>
          </cell>
          <cell r="AQ8970" t="str">
            <v>Y</v>
          </cell>
          <cell r="AR8970" t="str">
            <v>Annually</v>
          </cell>
          <cell r="AS8970" t="str">
            <v>DIVIDEND_FREQUENCY</v>
          </cell>
          <cell r="AT8970" t="str">
            <v>N</v>
          </cell>
          <cell r="AV8970">
            <v>20130228</v>
          </cell>
          <cell r="AW8970">
            <v>20130228</v>
          </cell>
          <cell r="AZ8970">
            <v>20240403</v>
          </cell>
          <cell r="BA8970">
            <v>20240403</v>
          </cell>
          <cell r="BB8970" t="str">
            <v>N</v>
          </cell>
          <cell r="BC8970" t="str">
            <v>No</v>
          </cell>
          <cell r="BD8970" t="str">
            <v>DICI_KIID</v>
          </cell>
          <cell r="BE8970" t="str">
            <v/>
          </cell>
          <cell r="BF8970" t="str">
            <v/>
          </cell>
          <cell r="BG8970" t="str">
            <v/>
          </cell>
          <cell r="BH8970" t="str">
            <v/>
          </cell>
          <cell r="BI8970" t="str">
            <v>Y</v>
          </cell>
          <cell r="BJ8970" t="str">
            <v>0.001</v>
          </cell>
          <cell r="BK8970" t="str">
            <v>N</v>
          </cell>
          <cell r="BL8970" t="str">
            <v/>
          </cell>
          <cell r="BM8970">
            <v>44</v>
          </cell>
          <cell r="BN897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70" t="str">
            <v>RISK_NARRATIVE</v>
          </cell>
          <cell r="BP8970">
            <v>4</v>
          </cell>
          <cell r="BQ8970" t="str">
            <v>N</v>
          </cell>
          <cell r="BS8970" t="str">
            <v/>
          </cell>
          <cell r="BT8970" t="str">
            <v/>
          </cell>
          <cell r="BU8970" t="str">
            <v>Y</v>
          </cell>
          <cell r="BV8970" t="str">
            <v/>
          </cell>
          <cell r="BW8970" t="str">
            <v/>
          </cell>
          <cell r="BX8970" t="str">
            <v>BNP IP-FR</v>
          </cell>
          <cell r="BY8970" t="str">
            <v>BNP IP-FR</v>
          </cell>
          <cell r="BZ8970" t="str">
            <v>LIBRARY_FUNDSQUARE</v>
          </cell>
          <cell r="CA8970">
            <v>7.5</v>
          </cell>
          <cell r="CB8970">
            <v>3</v>
          </cell>
          <cell r="CC8970">
            <v>20180213</v>
          </cell>
          <cell r="CE8970">
            <v>3</v>
          </cell>
          <cell r="CF8970">
            <v>1</v>
          </cell>
          <cell r="CH8970" t="str">
            <v/>
          </cell>
          <cell r="CI8970" t="str">
            <v/>
          </cell>
          <cell r="CJ8970" t="str">
            <v/>
          </cell>
          <cell r="CK8970" t="str">
            <v/>
          </cell>
          <cell r="CL8970" t="str">
            <v/>
          </cell>
          <cell r="CM8970" t="str">
            <v>Cash Index EURIBOR 3 Months (EUR) RI</v>
          </cell>
          <cell r="CN8970" t="str">
            <v/>
          </cell>
          <cell r="CO8970"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70">
            <v>193828</v>
          </cell>
          <cell r="CQ8970" t="str">
            <v>BM BNP Paribas Senior Corporate Loans Europe /US</v>
          </cell>
          <cell r="CR8970" t="str">
            <v>EUR</v>
          </cell>
          <cell r="CS8970" t="str">
            <v>Cash Index EURIBOR 3 Months (EUR) RI</v>
          </cell>
          <cell r="CT8970">
            <v>1</v>
          </cell>
          <cell r="CU8970" t="str">
            <v>CAT 2</v>
          </cell>
          <cell r="CV8970" t="str">
            <v>PRIIPS_CATEGORY</v>
          </cell>
          <cell r="CZ8970" t="str">
            <v/>
          </cell>
          <cell r="DB8970" t="str">
            <v/>
          </cell>
          <cell r="DC8970" t="str">
            <v/>
          </cell>
          <cell r="DD8970" t="str">
            <v/>
          </cell>
          <cell r="DE8970">
            <v>262592</v>
          </cell>
          <cell r="DF8970" t="str">
            <v>BM PRIIPS BNP PARIBAS SENIOR CORPORATE LOANS EUROPE / US</v>
          </cell>
          <cell r="DG8970" t="str">
            <v>EUR</v>
          </cell>
          <cell r="DH8970" t="str">
            <v/>
          </cell>
          <cell r="DI8970" t="str">
            <v>N</v>
          </cell>
          <cell r="DL8970" t="str">
            <v/>
          </cell>
          <cell r="DM8970" t="str">
            <v/>
          </cell>
          <cell r="DN8970" t="str">
            <v/>
          </cell>
          <cell r="DP8970" t="str">
            <v/>
          </cell>
          <cell r="DQ8970" t="str">
            <v/>
          </cell>
          <cell r="DR8970" t="str">
            <v/>
          </cell>
          <cell r="DS8970" t="str">
            <v/>
          </cell>
          <cell r="DT8970" t="str">
            <v/>
          </cell>
        </row>
        <row r="8971">
          <cell r="I8971" t="str">
            <v>FR0011759497</v>
          </cell>
          <cell r="J8971" t="str">
            <v>BNP PARIBAS SENIOR CORPORATE LOANS EUROPE / US [I, H]</v>
          </cell>
          <cell r="L8971" t="str">
            <v/>
          </cell>
          <cell r="M8971" t="str">
            <v/>
          </cell>
          <cell r="N8971" t="str">
            <v/>
          </cell>
          <cell r="O8971">
            <v>1</v>
          </cell>
          <cell r="P8971" t="str">
            <v>Bearer</v>
          </cell>
          <cell r="Q8971" t="str">
            <v>SHARE_FORM</v>
          </cell>
          <cell r="R8971" t="str">
            <v>EUR</v>
          </cell>
          <cell r="S8971" t="str">
            <v>N</v>
          </cell>
          <cell r="T8971">
            <v>2</v>
          </cell>
          <cell r="U8971" t="str">
            <v>Closed</v>
          </cell>
          <cell r="V8971" t="str">
            <v>PRODUCT_STATUS</v>
          </cell>
          <cell r="W8971" t="str">
            <v/>
          </cell>
          <cell r="X8971" t="str">
            <v/>
          </cell>
          <cell r="Y8971" t="str">
            <v/>
          </cell>
          <cell r="Z8971">
            <v>603503</v>
          </cell>
          <cell r="AA8971">
            <v>193828</v>
          </cell>
          <cell r="AB8971" t="str">
            <v>BM BNP Paribas Senior Corporate Loans Europe /US</v>
          </cell>
          <cell r="AC8971" t="str">
            <v>EUR</v>
          </cell>
          <cell r="AE8971" t="str">
            <v/>
          </cell>
          <cell r="AF8971" t="str">
            <v/>
          </cell>
          <cell r="AG8971">
            <v>199321</v>
          </cell>
          <cell r="AH8971" t="str">
            <v>BM BNP PARIBAS SENIOR CORPORATE LOANS EUROPE / US [14647]</v>
          </cell>
          <cell r="AI8971" t="str">
            <v>EUR</v>
          </cell>
          <cell r="AJ8971" t="str">
            <v>CASH</v>
          </cell>
          <cell r="AK8971" t="str">
            <v>I</v>
          </cell>
          <cell r="AL8971" t="str">
            <v>SHARE_CATEGORY</v>
          </cell>
          <cell r="AM8971" t="str">
            <v>H</v>
          </cell>
          <cell r="AN8971" t="str">
            <v>Capitalisation and/or Distrib</v>
          </cell>
          <cell r="AO8971" t="str">
            <v>SHARE_TYPE</v>
          </cell>
          <cell r="AP8971" t="str">
            <v>N</v>
          </cell>
          <cell r="AQ8971" t="str">
            <v/>
          </cell>
          <cell r="AR8971" t="str">
            <v/>
          </cell>
          <cell r="AS8971" t="str">
            <v/>
          </cell>
          <cell r="AT8971" t="str">
            <v>N</v>
          </cell>
          <cell r="AV8971">
            <v>20140228</v>
          </cell>
          <cell r="AW8971">
            <v>20140228</v>
          </cell>
          <cell r="AZ8971">
            <v>20240403</v>
          </cell>
          <cell r="BA8971">
            <v>20240403</v>
          </cell>
          <cell r="BB8971" t="str">
            <v>N</v>
          </cell>
          <cell r="BC8971" t="str">
            <v>No</v>
          </cell>
          <cell r="BD8971" t="str">
            <v>DICI_KIID</v>
          </cell>
          <cell r="BE8971" t="str">
            <v/>
          </cell>
          <cell r="BF8971" t="str">
            <v/>
          </cell>
          <cell r="BG8971" t="str">
            <v/>
          </cell>
          <cell r="BH8971" t="str">
            <v/>
          </cell>
          <cell r="BI8971" t="str">
            <v>Y</v>
          </cell>
          <cell r="BJ8971" t="str">
            <v>0.001</v>
          </cell>
          <cell r="BK8971" t="str">
            <v>N</v>
          </cell>
          <cell r="BL8971" t="str">
            <v/>
          </cell>
          <cell r="BM8971">
            <v>44</v>
          </cell>
          <cell r="BN897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8971" t="str">
            <v>RISK_NARRATIVE</v>
          </cell>
          <cell r="BP8971">
            <v>4</v>
          </cell>
          <cell r="BQ8971" t="str">
            <v>N</v>
          </cell>
          <cell r="BS8971" t="str">
            <v/>
          </cell>
          <cell r="BT8971" t="str">
            <v/>
          </cell>
          <cell r="BU8971" t="str">
            <v>Y</v>
          </cell>
          <cell r="BV8971" t="str">
            <v/>
          </cell>
          <cell r="BW8971" t="str">
            <v/>
          </cell>
          <cell r="BX8971" t="str">
            <v>BNP IP-FR</v>
          </cell>
          <cell r="BY8971" t="str">
            <v>BNP IP-FR</v>
          </cell>
          <cell r="BZ8971" t="str">
            <v>LIBRARY_FUNDSQUARE</v>
          </cell>
          <cell r="CA8971">
            <v>7.5</v>
          </cell>
          <cell r="CB8971">
            <v>3</v>
          </cell>
          <cell r="CC8971">
            <v>20180213</v>
          </cell>
          <cell r="CE8971">
            <v>3</v>
          </cell>
          <cell r="CF8971">
            <v>1</v>
          </cell>
          <cell r="CH8971" t="str">
            <v/>
          </cell>
          <cell r="CI8971" t="str">
            <v/>
          </cell>
          <cell r="CJ8971" t="str">
            <v/>
          </cell>
          <cell r="CK8971" t="str">
            <v/>
          </cell>
          <cell r="CL8971" t="str">
            <v/>
          </cell>
          <cell r="CM8971" t="str">
            <v>Cash Index EURIBOR 3 Months (EUR) RI</v>
          </cell>
          <cell r="CN8971" t="str">
            <v/>
          </cell>
          <cell r="CO8971" t="str">
            <v>37.5% CREDIT SUISSE WESTERN EUROPEAN LEVERAGED LOAN INDEX BB sub (Hedged in EUR) RI + 37.5% CREDIT SUISSE WESTERN EUROPEAN LEVERAGED LOAN INDEX B sub (Hedged in EUR) RI + 12.5% CREDIT SUISSE LEVERAGED LOAN INDEX BB (Hedged in EUR) RI + 12.5% CREDIT SUISSE LEVERAGED LOAN INDEX B (Hedged in EUR) RI</v>
          </cell>
          <cell r="CP8971">
            <v>193828</v>
          </cell>
          <cell r="CQ8971" t="str">
            <v>BM BNP Paribas Senior Corporate Loans Europe /US</v>
          </cell>
          <cell r="CR8971" t="str">
            <v>EUR</v>
          </cell>
          <cell r="CS8971" t="str">
            <v>Cash Index EURIBOR 3 Months (EUR) RI</v>
          </cell>
          <cell r="CT8971">
            <v>1</v>
          </cell>
          <cell r="CU8971" t="str">
            <v>CAT 2</v>
          </cell>
          <cell r="CV8971" t="str">
            <v>PRIIPS_CATEGORY</v>
          </cell>
          <cell r="CZ8971" t="str">
            <v/>
          </cell>
          <cell r="DB8971" t="str">
            <v/>
          </cell>
          <cell r="DC8971" t="str">
            <v/>
          </cell>
          <cell r="DD8971" t="str">
            <v/>
          </cell>
          <cell r="DE8971">
            <v>262592</v>
          </cell>
          <cell r="DF8971" t="str">
            <v>BM PRIIPS BNP PARIBAS SENIOR CORPORATE LOANS EUROPE / US</v>
          </cell>
          <cell r="DG8971" t="str">
            <v>EUR</v>
          </cell>
          <cell r="DH8971" t="str">
            <v/>
          </cell>
          <cell r="DI8971" t="str">
            <v>N</v>
          </cell>
          <cell r="DL8971" t="str">
            <v/>
          </cell>
          <cell r="DM8971" t="str">
            <v/>
          </cell>
          <cell r="DN8971" t="str">
            <v/>
          </cell>
          <cell r="DP8971" t="str">
            <v/>
          </cell>
          <cell r="DQ8971" t="str">
            <v/>
          </cell>
          <cell r="DR8971" t="str">
            <v/>
          </cell>
          <cell r="DS8971" t="str">
            <v/>
          </cell>
          <cell r="DT8971" t="str">
            <v/>
          </cell>
        </row>
        <row r="8972">
          <cell r="I8972" t="str">
            <v>NO0010820913</v>
          </cell>
          <cell r="J8972" t="str">
            <v>Alfred Berg (BNP Paribas AM) Short Global Credit [INST I NOK, D]</v>
          </cell>
          <cell r="K8972">
            <v>826</v>
          </cell>
          <cell r="L8972" t="str">
            <v>Institutional</v>
          </cell>
          <cell r="M8972" t="str">
            <v>INVEST_LEGAL_TYPE</v>
          </cell>
          <cell r="N8972" t="str">
            <v/>
          </cell>
          <cell r="O8972">
            <v>5</v>
          </cell>
          <cell r="P8972" t="str">
            <v>Registered or dematerialized</v>
          </cell>
          <cell r="Q8972" t="str">
            <v>SHARE_FORM</v>
          </cell>
          <cell r="R8972" t="str">
            <v>NOK</v>
          </cell>
          <cell r="S8972" t="str">
            <v/>
          </cell>
          <cell r="T8972">
            <v>2</v>
          </cell>
          <cell r="U8972" t="str">
            <v>Closed</v>
          </cell>
          <cell r="V8972" t="str">
            <v>PRODUCT_STATUS</v>
          </cell>
          <cell r="W8972" t="str">
            <v/>
          </cell>
          <cell r="X8972" t="str">
            <v/>
          </cell>
          <cell r="Y8972" t="str">
            <v/>
          </cell>
          <cell r="Z8972">
            <v>542146</v>
          </cell>
          <cell r="AA8972">
            <v>199069</v>
          </cell>
          <cell r="AB8972" t="str">
            <v>BM Alfred Berg Short Global Credit [43005] [Alfred Berg]</v>
          </cell>
          <cell r="AC8972" t="str">
            <v>NOK</v>
          </cell>
          <cell r="AE8972" t="str">
            <v/>
          </cell>
          <cell r="AF8972" t="str">
            <v/>
          </cell>
          <cell r="AH8972" t="str">
            <v/>
          </cell>
          <cell r="AI8972" t="str">
            <v/>
          </cell>
          <cell r="AJ8972" t="str">
            <v>INI</v>
          </cell>
          <cell r="AK8972" t="str">
            <v>INST I NOK</v>
          </cell>
          <cell r="AL8972" t="str">
            <v>SHARE_CATEGORY</v>
          </cell>
          <cell r="AM8972" t="str">
            <v>D</v>
          </cell>
          <cell r="AN8972" t="str">
            <v>Distribution</v>
          </cell>
          <cell r="AO8972" t="str">
            <v>SHARE_TYPE</v>
          </cell>
          <cell r="AP8972" t="str">
            <v/>
          </cell>
          <cell r="AQ8972" t="str">
            <v>Y</v>
          </cell>
          <cell r="AR8972" t="str">
            <v>Annually</v>
          </cell>
          <cell r="AS8972" t="str">
            <v>DIVIDEND_FREQUENCY</v>
          </cell>
          <cell r="AT8972" t="str">
            <v>N</v>
          </cell>
          <cell r="AU8972">
            <v>20171221</v>
          </cell>
          <cell r="AV8972">
            <v>20171221</v>
          </cell>
          <cell r="AW8972">
            <v>20180504</v>
          </cell>
          <cell r="AZ8972">
            <v>20211203</v>
          </cell>
          <cell r="BB8972" t="str">
            <v>N</v>
          </cell>
          <cell r="BC8972" t="str">
            <v>No</v>
          </cell>
          <cell r="BD8972" t="str">
            <v>DICI_KIID</v>
          </cell>
          <cell r="BE8972" t="str">
            <v/>
          </cell>
          <cell r="BF8972" t="str">
            <v/>
          </cell>
          <cell r="BG8972" t="str">
            <v/>
          </cell>
          <cell r="BH8972" t="str">
            <v/>
          </cell>
          <cell r="BI8972" t="str">
            <v>Y</v>
          </cell>
          <cell r="BJ8972" t="str">
            <v>0.0001</v>
          </cell>
          <cell r="BK8972" t="str">
            <v>Y</v>
          </cell>
          <cell r="BL8972" t="str">
            <v>0.0001</v>
          </cell>
          <cell r="BN8972" t="str">
            <v/>
          </cell>
          <cell r="BO8972" t="str">
            <v/>
          </cell>
          <cell r="BQ8972" t="str">
            <v/>
          </cell>
          <cell r="BS8972" t="str">
            <v/>
          </cell>
          <cell r="BT8972" t="str">
            <v/>
          </cell>
          <cell r="BU8972" t="str">
            <v>Y</v>
          </cell>
          <cell r="BV8972" t="str">
            <v/>
          </cell>
          <cell r="BW8972" t="str">
            <v/>
          </cell>
          <cell r="BX8972" t="str">
            <v>NEANT</v>
          </cell>
          <cell r="BY8972" t="str">
            <v>NEANT</v>
          </cell>
          <cell r="BZ8972" t="str">
            <v>LIBRARY_FUNDSQUARE</v>
          </cell>
          <cell r="CH8972" t="str">
            <v/>
          </cell>
          <cell r="CI8972" t="str">
            <v/>
          </cell>
          <cell r="CJ8972" t="str">
            <v/>
          </cell>
          <cell r="CK8972" t="str">
            <v/>
          </cell>
          <cell r="CL8972" t="str">
            <v/>
          </cell>
          <cell r="CM8972" t="str">
            <v>Bloomberg Barclays Global Aggregate Corp 1-3 Yr (Hedged in NOK) RI</v>
          </cell>
          <cell r="CN8972" t="str">
            <v/>
          </cell>
          <cell r="CO8972" t="str">
            <v/>
          </cell>
          <cell r="CQ8972" t="str">
            <v/>
          </cell>
          <cell r="CR8972" t="str">
            <v/>
          </cell>
          <cell r="CS8972" t="str">
            <v/>
          </cell>
          <cell r="CU8972" t="str">
            <v/>
          </cell>
          <cell r="CV8972" t="str">
            <v/>
          </cell>
          <cell r="CZ8972" t="str">
            <v/>
          </cell>
          <cell r="DB8972" t="str">
            <v/>
          </cell>
          <cell r="DC8972" t="str">
            <v/>
          </cell>
          <cell r="DD8972" t="str">
            <v/>
          </cell>
          <cell r="DF8972" t="str">
            <v/>
          </cell>
          <cell r="DG8972" t="str">
            <v/>
          </cell>
          <cell r="DH8972" t="str">
            <v/>
          </cell>
          <cell r="DI8972" t="str">
            <v>N</v>
          </cell>
          <cell r="DL8972" t="str">
            <v/>
          </cell>
          <cell r="DM8972" t="str">
            <v/>
          </cell>
          <cell r="DN8972" t="str">
            <v/>
          </cell>
          <cell r="DP8972" t="str">
            <v/>
          </cell>
          <cell r="DQ8972" t="str">
            <v/>
          </cell>
          <cell r="DR8972" t="str">
            <v/>
          </cell>
          <cell r="DS8972" t="str">
            <v/>
          </cell>
          <cell r="DT8972" t="str">
            <v/>
          </cell>
        </row>
        <row r="8973">
          <cell r="I8973" t="str">
            <v>NO0010820905</v>
          </cell>
          <cell r="J8973" t="str">
            <v>Alfred Berg (BNP Paribas AM) Short Global Credit [Class I NOK, D]</v>
          </cell>
          <cell r="K8973">
            <v>631</v>
          </cell>
          <cell r="L8973" t="str">
            <v>All</v>
          </cell>
          <cell r="M8973" t="str">
            <v>INVEST_LEGAL_TYPE</v>
          </cell>
          <cell r="N8973" t="str">
            <v/>
          </cell>
          <cell r="O8973">
            <v>5</v>
          </cell>
          <cell r="P8973" t="str">
            <v>Registered or dematerialized</v>
          </cell>
          <cell r="Q8973" t="str">
            <v>SHARE_FORM</v>
          </cell>
          <cell r="R8973" t="str">
            <v>NOK</v>
          </cell>
          <cell r="S8973" t="str">
            <v/>
          </cell>
          <cell r="T8973">
            <v>2</v>
          </cell>
          <cell r="U8973" t="str">
            <v>Closed</v>
          </cell>
          <cell r="V8973" t="str">
            <v>PRODUCT_STATUS</v>
          </cell>
          <cell r="W8973" t="str">
            <v/>
          </cell>
          <cell r="X8973" t="str">
            <v/>
          </cell>
          <cell r="Y8973" t="str">
            <v/>
          </cell>
          <cell r="Z8973">
            <v>542146</v>
          </cell>
          <cell r="AA8973">
            <v>199069</v>
          </cell>
          <cell r="AB8973" t="str">
            <v>BM Alfred Berg Short Global Credit [43005] [Alfred Berg]</v>
          </cell>
          <cell r="AC8973" t="str">
            <v>NOK</v>
          </cell>
          <cell r="AE8973" t="str">
            <v/>
          </cell>
          <cell r="AF8973" t="str">
            <v/>
          </cell>
          <cell r="AH8973" t="str">
            <v/>
          </cell>
          <cell r="AI8973" t="str">
            <v/>
          </cell>
          <cell r="AJ8973" t="str">
            <v>INOK</v>
          </cell>
          <cell r="AK8973" t="str">
            <v>Class I NOK</v>
          </cell>
          <cell r="AL8973" t="str">
            <v>SHARE_CATEGORY</v>
          </cell>
          <cell r="AM8973" t="str">
            <v>D</v>
          </cell>
          <cell r="AN8973" t="str">
            <v>Distribution</v>
          </cell>
          <cell r="AO8973" t="str">
            <v>SHARE_TYPE</v>
          </cell>
          <cell r="AP8973" t="str">
            <v/>
          </cell>
          <cell r="AQ8973" t="str">
            <v>Y</v>
          </cell>
          <cell r="AR8973" t="str">
            <v>Annually</v>
          </cell>
          <cell r="AS8973" t="str">
            <v>DIVIDEND_FREQUENCY</v>
          </cell>
          <cell r="AT8973" t="str">
            <v>N</v>
          </cell>
          <cell r="AU8973">
            <v>20171221</v>
          </cell>
          <cell r="AV8973">
            <v>20171221</v>
          </cell>
          <cell r="AZ8973">
            <v>20211203</v>
          </cell>
          <cell r="BB8973" t="str">
            <v>N</v>
          </cell>
          <cell r="BC8973" t="str">
            <v>No</v>
          </cell>
          <cell r="BD8973" t="str">
            <v>DICI_KIID</v>
          </cell>
          <cell r="BE8973" t="str">
            <v/>
          </cell>
          <cell r="BF8973" t="str">
            <v/>
          </cell>
          <cell r="BG8973" t="str">
            <v/>
          </cell>
          <cell r="BH8973" t="str">
            <v/>
          </cell>
          <cell r="BI8973" t="str">
            <v>Y</v>
          </cell>
          <cell r="BJ8973" t="str">
            <v>0.0001</v>
          </cell>
          <cell r="BK8973" t="str">
            <v>Y</v>
          </cell>
          <cell r="BL8973" t="str">
            <v>0.0001</v>
          </cell>
          <cell r="BN8973" t="str">
            <v/>
          </cell>
          <cell r="BO8973" t="str">
            <v/>
          </cell>
          <cell r="BQ8973" t="str">
            <v/>
          </cell>
          <cell r="BS8973" t="str">
            <v/>
          </cell>
          <cell r="BT8973" t="str">
            <v/>
          </cell>
          <cell r="BU8973" t="str">
            <v>N</v>
          </cell>
          <cell r="BV8973" t="str">
            <v/>
          </cell>
          <cell r="BW8973" t="str">
            <v/>
          </cell>
          <cell r="BX8973" t="str">
            <v>NEANT</v>
          </cell>
          <cell r="BY8973" t="str">
            <v>NEANT</v>
          </cell>
          <cell r="BZ8973" t="str">
            <v>LIBRARY_FUNDSQUARE</v>
          </cell>
          <cell r="CH8973" t="str">
            <v/>
          </cell>
          <cell r="CI8973" t="str">
            <v/>
          </cell>
          <cell r="CJ8973" t="str">
            <v/>
          </cell>
          <cell r="CK8973" t="str">
            <v/>
          </cell>
          <cell r="CL8973" t="str">
            <v/>
          </cell>
          <cell r="CM8973" t="str">
            <v>Bloomberg Barclays Global Aggregate Corp 1-3 Yr (Hedged in NOK) RI</v>
          </cell>
          <cell r="CN8973" t="str">
            <v/>
          </cell>
          <cell r="CO8973" t="str">
            <v/>
          </cell>
          <cell r="CQ8973" t="str">
            <v/>
          </cell>
          <cell r="CR8973" t="str">
            <v/>
          </cell>
          <cell r="CS8973" t="str">
            <v/>
          </cell>
          <cell r="CU8973" t="str">
            <v/>
          </cell>
          <cell r="CV8973" t="str">
            <v/>
          </cell>
          <cell r="CZ8973" t="str">
            <v/>
          </cell>
          <cell r="DB8973" t="str">
            <v/>
          </cell>
          <cell r="DC8973" t="str">
            <v/>
          </cell>
          <cell r="DD8973" t="str">
            <v/>
          </cell>
          <cell r="DF8973" t="str">
            <v/>
          </cell>
          <cell r="DG8973" t="str">
            <v/>
          </cell>
          <cell r="DH8973" t="str">
            <v/>
          </cell>
          <cell r="DI8973" t="str">
            <v>N</v>
          </cell>
          <cell r="DL8973" t="str">
            <v/>
          </cell>
          <cell r="DM8973" t="str">
            <v/>
          </cell>
          <cell r="DN8973" t="str">
            <v/>
          </cell>
          <cell r="DP8973" t="str">
            <v/>
          </cell>
          <cell r="DQ8973" t="str">
            <v/>
          </cell>
          <cell r="DR8973" t="str">
            <v/>
          </cell>
          <cell r="DS8973" t="str">
            <v/>
          </cell>
          <cell r="DT8973" t="str">
            <v/>
          </cell>
        </row>
        <row r="8974">
          <cell r="I8974" t="str">
            <v>FR0011386499</v>
          </cell>
          <cell r="J8974" t="str">
            <v>BNPP ABC3 [A, H]</v>
          </cell>
          <cell r="L8974" t="str">
            <v/>
          </cell>
          <cell r="M8974" t="str">
            <v/>
          </cell>
          <cell r="N8974" t="str">
            <v/>
          </cell>
          <cell r="O8974">
            <v>10</v>
          </cell>
          <cell r="P8974" t="str">
            <v>Register administrated, Pur Nominative or bearer</v>
          </cell>
          <cell r="Q8974" t="str">
            <v>SHARE_FORM</v>
          </cell>
          <cell r="R8974" t="str">
            <v>EUR</v>
          </cell>
          <cell r="S8974" t="str">
            <v>Y</v>
          </cell>
          <cell r="T8974">
            <v>2</v>
          </cell>
          <cell r="U8974" t="str">
            <v>Closed</v>
          </cell>
          <cell r="V8974" t="str">
            <v>PRODUCT_STATUS</v>
          </cell>
          <cell r="W8974" t="str">
            <v>15</v>
          </cell>
          <cell r="X8974" t="str">
            <v>Termination in progress</v>
          </cell>
          <cell r="Y8974" t="str">
            <v/>
          </cell>
          <cell r="Z8974">
            <v>238040</v>
          </cell>
          <cell r="AA8974">
            <v>0</v>
          </cell>
          <cell r="AB8974" t="str">
            <v>No Benchmark</v>
          </cell>
          <cell r="AC8974" t="str">
            <v>EUR</v>
          </cell>
          <cell r="AE8974" t="str">
            <v/>
          </cell>
          <cell r="AF8974" t="str">
            <v/>
          </cell>
          <cell r="AG8974">
            <v>199332</v>
          </cell>
          <cell r="AH8974" t="str">
            <v>BM BNPP ABC3 (Management Benchmark)</v>
          </cell>
          <cell r="AI8974" t="str">
            <v>EUR</v>
          </cell>
          <cell r="AJ8974" t="str">
            <v>AL</v>
          </cell>
          <cell r="AK8974" t="str">
            <v>A</v>
          </cell>
          <cell r="AL8974" t="str">
            <v>SHARE_CATEGORY</v>
          </cell>
          <cell r="AM8974" t="str">
            <v>H</v>
          </cell>
          <cell r="AN8974" t="str">
            <v>Capitalisation and/or Distrib</v>
          </cell>
          <cell r="AO8974" t="str">
            <v>SHARE_TYPE</v>
          </cell>
          <cell r="AP8974" t="str">
            <v>Y</v>
          </cell>
          <cell r="AQ8974" t="str">
            <v>Y</v>
          </cell>
          <cell r="AR8974" t="str">
            <v>Annually</v>
          </cell>
          <cell r="AS8974" t="str">
            <v>DIVIDEND_FREQUENCY</v>
          </cell>
          <cell r="AT8974" t="str">
            <v>N</v>
          </cell>
          <cell r="AV8974">
            <v>20130131</v>
          </cell>
          <cell r="AW8974">
            <v>20130131</v>
          </cell>
          <cell r="AY8974">
            <v>20190827</v>
          </cell>
          <cell r="AZ8974">
            <v>20190827</v>
          </cell>
          <cell r="BA8974">
            <v>20190826</v>
          </cell>
          <cell r="BB8974" t="str">
            <v>Y</v>
          </cell>
          <cell r="BC8974" t="str">
            <v>Yes</v>
          </cell>
          <cell r="BD8974" t="str">
            <v>DICI_KIID</v>
          </cell>
          <cell r="BE8974" t="str">
            <v/>
          </cell>
          <cell r="BF8974" t="str">
            <v/>
          </cell>
          <cell r="BG8974" t="str">
            <v/>
          </cell>
          <cell r="BH8974" t="str">
            <v/>
          </cell>
          <cell r="BI8974" t="str">
            <v>Y</v>
          </cell>
          <cell r="BJ8974" t="str">
            <v>0.001</v>
          </cell>
          <cell r="BK8974" t="str">
            <v/>
          </cell>
          <cell r="BL8974" t="str">
            <v/>
          </cell>
          <cell r="BM8974">
            <v>29</v>
          </cell>
          <cell r="BN89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974" t="str">
            <v>RISK_NARRATIVE</v>
          </cell>
          <cell r="BP8974">
            <v>3</v>
          </cell>
          <cell r="BQ8974" t="str">
            <v>Y</v>
          </cell>
          <cell r="BS8974" t="str">
            <v/>
          </cell>
          <cell r="BT8974" t="str">
            <v/>
          </cell>
          <cell r="BU8974" t="str">
            <v>Y</v>
          </cell>
          <cell r="BV8974" t="str">
            <v/>
          </cell>
          <cell r="BW8974" t="str">
            <v/>
          </cell>
          <cell r="BX8974" t="str">
            <v>BNP IP-FR</v>
          </cell>
          <cell r="BY8974" t="str">
            <v>BNP IP-FR</v>
          </cell>
          <cell r="BZ8974" t="str">
            <v>LIBRARY_FUNDSQUARE</v>
          </cell>
          <cell r="CA8974">
            <v>2.48</v>
          </cell>
          <cell r="CB8974">
            <v>2</v>
          </cell>
          <cell r="CC8974">
            <v>20190716</v>
          </cell>
          <cell r="CE8974">
            <v>2</v>
          </cell>
          <cell r="CF8974">
            <v>1</v>
          </cell>
          <cell r="CH8974" t="str">
            <v/>
          </cell>
          <cell r="CI8974" t="str">
            <v/>
          </cell>
          <cell r="CJ8974" t="str">
            <v/>
          </cell>
          <cell r="CK8974" t="str">
            <v/>
          </cell>
          <cell r="CL8974" t="str">
            <v/>
          </cell>
          <cell r="CM8974" t="str">
            <v>No Benchmark</v>
          </cell>
          <cell r="CN8974" t="str">
            <v/>
          </cell>
          <cell r="CO8974" t="str">
            <v>FTSE MTS Italy Government 1-3yr (RI)</v>
          </cell>
          <cell r="CQ8974" t="str">
            <v/>
          </cell>
          <cell r="CR8974" t="str">
            <v/>
          </cell>
          <cell r="CS8974" t="str">
            <v/>
          </cell>
          <cell r="CU8974" t="str">
            <v/>
          </cell>
          <cell r="CV8974" t="str">
            <v/>
          </cell>
          <cell r="CZ8974" t="str">
            <v/>
          </cell>
          <cell r="DB8974" t="str">
            <v/>
          </cell>
          <cell r="DC8974" t="str">
            <v/>
          </cell>
          <cell r="DD8974" t="str">
            <v/>
          </cell>
          <cell r="DF8974" t="str">
            <v/>
          </cell>
          <cell r="DG8974" t="str">
            <v/>
          </cell>
          <cell r="DH8974" t="str">
            <v/>
          </cell>
          <cell r="DI8974" t="str">
            <v/>
          </cell>
          <cell r="DL8974" t="str">
            <v/>
          </cell>
          <cell r="DM8974" t="str">
            <v/>
          </cell>
          <cell r="DN8974" t="str">
            <v/>
          </cell>
          <cell r="DP8974" t="str">
            <v/>
          </cell>
          <cell r="DQ8974" t="str">
            <v/>
          </cell>
          <cell r="DR8974" t="str">
            <v/>
          </cell>
          <cell r="DS8974" t="str">
            <v/>
          </cell>
          <cell r="DT8974" t="str">
            <v/>
          </cell>
        </row>
        <row r="8975">
          <cell r="I8975" t="str">
            <v>FR0011386507</v>
          </cell>
          <cell r="J8975" t="str">
            <v>BNPP ABC3 [B, H]</v>
          </cell>
          <cell r="L8975" t="str">
            <v/>
          </cell>
          <cell r="M8975" t="str">
            <v/>
          </cell>
          <cell r="N8975" t="str">
            <v/>
          </cell>
          <cell r="O8975">
            <v>10</v>
          </cell>
          <cell r="P8975" t="str">
            <v>Register administrated, Pur Nominative or bearer</v>
          </cell>
          <cell r="Q8975" t="str">
            <v>SHARE_FORM</v>
          </cell>
          <cell r="R8975" t="str">
            <v>EUR</v>
          </cell>
          <cell r="S8975" t="str">
            <v>N</v>
          </cell>
          <cell r="T8975">
            <v>2</v>
          </cell>
          <cell r="U8975" t="str">
            <v>Closed</v>
          </cell>
          <cell r="V8975" t="str">
            <v>PRODUCT_STATUS</v>
          </cell>
          <cell r="W8975" t="str">
            <v>15</v>
          </cell>
          <cell r="X8975" t="str">
            <v>Termination in progress</v>
          </cell>
          <cell r="Y8975" t="str">
            <v/>
          </cell>
          <cell r="Z8975">
            <v>238040</v>
          </cell>
          <cell r="AA8975">
            <v>0</v>
          </cell>
          <cell r="AB8975" t="str">
            <v>No Benchmark</v>
          </cell>
          <cell r="AC8975" t="str">
            <v>EUR</v>
          </cell>
          <cell r="AE8975" t="str">
            <v/>
          </cell>
          <cell r="AF8975" t="str">
            <v/>
          </cell>
          <cell r="AG8975">
            <v>199332</v>
          </cell>
          <cell r="AH8975" t="str">
            <v>BM BNPP ABC3 (Management Benchmark)</v>
          </cell>
          <cell r="AI8975" t="str">
            <v>EUR</v>
          </cell>
          <cell r="AJ8975" t="str">
            <v>BL</v>
          </cell>
          <cell r="AK8975" t="str">
            <v>B</v>
          </cell>
          <cell r="AL8975" t="str">
            <v>SHARE_CATEGORY</v>
          </cell>
          <cell r="AM8975" t="str">
            <v>H</v>
          </cell>
          <cell r="AN8975" t="str">
            <v>Capitalisation and/or Distrib</v>
          </cell>
          <cell r="AO8975" t="str">
            <v>SHARE_TYPE</v>
          </cell>
          <cell r="AP8975" t="str">
            <v>Y</v>
          </cell>
          <cell r="AQ8975" t="str">
            <v>Y</v>
          </cell>
          <cell r="AR8975" t="str">
            <v>Annually</v>
          </cell>
          <cell r="AS8975" t="str">
            <v>DIVIDEND_FREQUENCY</v>
          </cell>
          <cell r="AT8975" t="str">
            <v>N</v>
          </cell>
          <cell r="AV8975">
            <v>20130131</v>
          </cell>
          <cell r="AW8975">
            <v>20130131</v>
          </cell>
          <cell r="AY8975">
            <v>20190827</v>
          </cell>
          <cell r="AZ8975">
            <v>20190827</v>
          </cell>
          <cell r="BA8975">
            <v>20190826</v>
          </cell>
          <cell r="BB8975" t="str">
            <v>Y</v>
          </cell>
          <cell r="BC8975" t="str">
            <v>Yes</v>
          </cell>
          <cell r="BD8975" t="str">
            <v>DICI_KIID</v>
          </cell>
          <cell r="BE8975" t="str">
            <v/>
          </cell>
          <cell r="BF8975" t="str">
            <v/>
          </cell>
          <cell r="BG8975" t="str">
            <v/>
          </cell>
          <cell r="BH8975" t="str">
            <v/>
          </cell>
          <cell r="BI8975" t="str">
            <v>Y</v>
          </cell>
          <cell r="BJ8975" t="str">
            <v>0.001</v>
          </cell>
          <cell r="BK8975" t="str">
            <v/>
          </cell>
          <cell r="BL8975" t="str">
            <v/>
          </cell>
          <cell r="BM8975">
            <v>29</v>
          </cell>
          <cell r="BN897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975" t="str">
            <v>RISK_NARRATIVE</v>
          </cell>
          <cell r="BP8975">
            <v>3</v>
          </cell>
          <cell r="BQ8975" t="str">
            <v>Y</v>
          </cell>
          <cell r="BS8975" t="str">
            <v/>
          </cell>
          <cell r="BT8975" t="str">
            <v/>
          </cell>
          <cell r="BU8975" t="str">
            <v>Y</v>
          </cell>
          <cell r="BV8975" t="str">
            <v/>
          </cell>
          <cell r="BW8975" t="str">
            <v/>
          </cell>
          <cell r="BX8975" t="str">
            <v>BNP IP-FR</v>
          </cell>
          <cell r="BY8975" t="str">
            <v>BNP IP-FR</v>
          </cell>
          <cell r="BZ8975" t="str">
            <v>LIBRARY_FUNDSQUARE</v>
          </cell>
          <cell r="CA8975">
            <v>2.48</v>
          </cell>
          <cell r="CB8975">
            <v>2</v>
          </cell>
          <cell r="CC8975">
            <v>20190716</v>
          </cell>
          <cell r="CE8975">
            <v>2</v>
          </cell>
          <cell r="CF8975">
            <v>1</v>
          </cell>
          <cell r="CH8975" t="str">
            <v/>
          </cell>
          <cell r="CI8975" t="str">
            <v/>
          </cell>
          <cell r="CJ8975" t="str">
            <v/>
          </cell>
          <cell r="CK8975" t="str">
            <v/>
          </cell>
          <cell r="CL8975" t="str">
            <v/>
          </cell>
          <cell r="CM8975" t="str">
            <v>No Benchmark</v>
          </cell>
          <cell r="CN8975" t="str">
            <v/>
          </cell>
          <cell r="CO8975" t="str">
            <v>FTSE MTS Italy Government 1-3yr (RI)</v>
          </cell>
          <cell r="CQ8975" t="str">
            <v/>
          </cell>
          <cell r="CR8975" t="str">
            <v/>
          </cell>
          <cell r="CS8975" t="str">
            <v/>
          </cell>
          <cell r="CU8975" t="str">
            <v/>
          </cell>
          <cell r="CV8975" t="str">
            <v/>
          </cell>
          <cell r="CZ8975" t="str">
            <v/>
          </cell>
          <cell r="DB8975" t="str">
            <v/>
          </cell>
          <cell r="DC8975" t="str">
            <v/>
          </cell>
          <cell r="DD8975" t="str">
            <v/>
          </cell>
          <cell r="DF8975" t="str">
            <v/>
          </cell>
          <cell r="DG8975" t="str">
            <v/>
          </cell>
          <cell r="DH8975" t="str">
            <v/>
          </cell>
          <cell r="DI8975" t="str">
            <v/>
          </cell>
          <cell r="DL8975" t="str">
            <v/>
          </cell>
          <cell r="DM8975" t="str">
            <v/>
          </cell>
          <cell r="DN8975" t="str">
            <v/>
          </cell>
          <cell r="DP8975" t="str">
            <v/>
          </cell>
          <cell r="DQ8975" t="str">
            <v/>
          </cell>
          <cell r="DR8975" t="str">
            <v/>
          </cell>
          <cell r="DS8975" t="str">
            <v/>
          </cell>
          <cell r="DT8975" t="str">
            <v/>
          </cell>
        </row>
        <row r="8976">
          <cell r="I8976" t="str">
            <v>BRPVC2CTF004</v>
          </cell>
          <cell r="J8976" t="str">
            <v>Prevcummins II Fundo de Investimento Multimercado [Classic, C]</v>
          </cell>
          <cell r="L8976" t="str">
            <v/>
          </cell>
          <cell r="M8976" t="str">
            <v/>
          </cell>
          <cell r="N8976" t="str">
            <v/>
          </cell>
          <cell r="P8976" t="str">
            <v/>
          </cell>
          <cell r="Q8976" t="str">
            <v/>
          </cell>
          <cell r="R8976" t="str">
            <v>BRL</v>
          </cell>
          <cell r="S8976" t="str">
            <v>N</v>
          </cell>
          <cell r="T8976">
            <v>2</v>
          </cell>
          <cell r="U8976" t="str">
            <v>Closed</v>
          </cell>
          <cell r="V8976" t="str">
            <v>PRODUCT_STATUS</v>
          </cell>
          <cell r="W8976" t="str">
            <v/>
          </cell>
          <cell r="X8976" t="str">
            <v/>
          </cell>
          <cell r="Y8976" t="str">
            <v/>
          </cell>
          <cell r="Z8976">
            <v>506182</v>
          </cell>
          <cell r="AB8976" t="str">
            <v/>
          </cell>
          <cell r="AC8976" t="str">
            <v/>
          </cell>
          <cell r="AE8976" t="str">
            <v/>
          </cell>
          <cell r="AF8976" t="str">
            <v/>
          </cell>
          <cell r="AH8976" t="str">
            <v/>
          </cell>
          <cell r="AI8976" t="str">
            <v/>
          </cell>
          <cell r="AJ8976" t="str">
            <v>CLAS</v>
          </cell>
          <cell r="AK8976" t="str">
            <v>Classic</v>
          </cell>
          <cell r="AL8976" t="str">
            <v>SHARE_CATEGORY</v>
          </cell>
          <cell r="AM8976" t="str">
            <v>C</v>
          </cell>
          <cell r="AN8976" t="str">
            <v>Capitalisation</v>
          </cell>
          <cell r="AO8976" t="str">
            <v>SHARE_TYPE</v>
          </cell>
          <cell r="AP8976" t="str">
            <v>N</v>
          </cell>
          <cell r="AQ8976" t="str">
            <v/>
          </cell>
          <cell r="AR8976" t="str">
            <v/>
          </cell>
          <cell r="AS8976" t="str">
            <v/>
          </cell>
          <cell r="AT8976" t="str">
            <v>N</v>
          </cell>
          <cell r="AV8976">
            <v>20101029</v>
          </cell>
          <cell r="BB8976" t="str">
            <v>N</v>
          </cell>
          <cell r="BC8976" t="str">
            <v>No</v>
          </cell>
          <cell r="BD8976" t="str">
            <v>DICI_KIID</v>
          </cell>
          <cell r="BE8976" t="str">
            <v/>
          </cell>
          <cell r="BF8976" t="str">
            <v/>
          </cell>
          <cell r="BG8976" t="str">
            <v/>
          </cell>
          <cell r="BH8976" t="str">
            <v/>
          </cell>
          <cell r="BI8976" t="str">
            <v>N</v>
          </cell>
          <cell r="BJ8976" t="str">
            <v/>
          </cell>
          <cell r="BK8976" t="str">
            <v/>
          </cell>
          <cell r="BL8976" t="str">
            <v/>
          </cell>
          <cell r="BN8976" t="str">
            <v/>
          </cell>
          <cell r="BO8976" t="str">
            <v/>
          </cell>
          <cell r="BQ8976" t="str">
            <v/>
          </cell>
          <cell r="BS8976" t="str">
            <v/>
          </cell>
          <cell r="BT8976" t="str">
            <v/>
          </cell>
          <cell r="BU8976" t="str">
            <v>N</v>
          </cell>
          <cell r="BV8976" t="str">
            <v/>
          </cell>
          <cell r="BW8976" t="str">
            <v/>
          </cell>
          <cell r="BX8976" t="str">
            <v/>
          </cell>
          <cell r="BY8976" t="str">
            <v/>
          </cell>
          <cell r="BZ8976" t="str">
            <v/>
          </cell>
          <cell r="CH8976" t="str">
            <v/>
          </cell>
          <cell r="CI8976" t="str">
            <v/>
          </cell>
          <cell r="CJ8976" t="str">
            <v/>
          </cell>
          <cell r="CK8976" t="str">
            <v/>
          </cell>
          <cell r="CL8976" t="str">
            <v/>
          </cell>
          <cell r="CM8976" t="str">
            <v/>
          </cell>
          <cell r="CN8976" t="str">
            <v/>
          </cell>
          <cell r="CO8976" t="str">
            <v/>
          </cell>
          <cell r="CQ8976" t="str">
            <v/>
          </cell>
          <cell r="CR8976" t="str">
            <v/>
          </cell>
          <cell r="CS8976" t="str">
            <v/>
          </cell>
          <cell r="CU8976" t="str">
            <v/>
          </cell>
          <cell r="CV8976" t="str">
            <v/>
          </cell>
          <cell r="CZ8976" t="str">
            <v/>
          </cell>
          <cell r="DB8976" t="str">
            <v/>
          </cell>
          <cell r="DC8976" t="str">
            <v/>
          </cell>
          <cell r="DD8976" t="str">
            <v/>
          </cell>
          <cell r="DF8976" t="str">
            <v/>
          </cell>
          <cell r="DG8976" t="str">
            <v/>
          </cell>
          <cell r="DH8976" t="str">
            <v/>
          </cell>
          <cell r="DI8976" t="str">
            <v/>
          </cell>
          <cell r="DL8976" t="str">
            <v/>
          </cell>
          <cell r="DM8976" t="str">
            <v/>
          </cell>
          <cell r="DN8976" t="str">
            <v/>
          </cell>
          <cell r="DP8976" t="str">
            <v/>
          </cell>
          <cell r="DQ8976" t="str">
            <v/>
          </cell>
          <cell r="DR8976" t="str">
            <v/>
          </cell>
          <cell r="DS8976" t="str">
            <v/>
          </cell>
          <cell r="DT8976" t="str">
            <v/>
          </cell>
        </row>
        <row r="8977">
          <cell r="I8977" t="str">
            <v/>
          </cell>
          <cell r="J8977" t="str">
            <v>Multilabel SICAV Dogal Multimanager Diversified Fund – Liquid Alternative [Not applicable, Z]</v>
          </cell>
          <cell r="L8977" t="str">
            <v/>
          </cell>
          <cell r="M8977" t="str">
            <v/>
          </cell>
          <cell r="N8977" t="str">
            <v/>
          </cell>
          <cell r="P8977" t="str">
            <v/>
          </cell>
          <cell r="Q8977" t="str">
            <v/>
          </cell>
          <cell r="R8977" t="str">
            <v>EUR</v>
          </cell>
          <cell r="S8977" t="str">
            <v/>
          </cell>
          <cell r="T8977">
            <v>2</v>
          </cell>
          <cell r="U8977" t="str">
            <v>Closed</v>
          </cell>
          <cell r="V8977" t="str">
            <v>PRODUCT_STATUS</v>
          </cell>
          <cell r="W8977" t="str">
            <v/>
          </cell>
          <cell r="X8977" t="str">
            <v/>
          </cell>
          <cell r="Y8977" t="str">
            <v/>
          </cell>
          <cell r="Z8977">
            <v>238319</v>
          </cell>
          <cell r="AB8977" t="str">
            <v/>
          </cell>
          <cell r="AC8977" t="str">
            <v/>
          </cell>
          <cell r="AE8977" t="str">
            <v/>
          </cell>
          <cell r="AF8977" t="str">
            <v/>
          </cell>
          <cell r="AH8977" t="str">
            <v/>
          </cell>
          <cell r="AI8977" t="str">
            <v/>
          </cell>
          <cell r="AJ8977" t="str">
            <v>Z</v>
          </cell>
          <cell r="AK8977" t="str">
            <v>Not applicable</v>
          </cell>
          <cell r="AL8977" t="str">
            <v>SHARE_CATEGORY</v>
          </cell>
          <cell r="AM8977" t="str">
            <v>Z</v>
          </cell>
          <cell r="AN8977" t="str">
            <v>Unknown</v>
          </cell>
          <cell r="AO8977" t="str">
            <v>SHARE_TYPE</v>
          </cell>
          <cell r="AP8977" t="str">
            <v/>
          </cell>
          <cell r="AQ8977" t="str">
            <v/>
          </cell>
          <cell r="AR8977" t="str">
            <v/>
          </cell>
          <cell r="AS8977" t="str">
            <v/>
          </cell>
          <cell r="AT8977" t="str">
            <v>N</v>
          </cell>
          <cell r="AY8977">
            <v>20190709</v>
          </cell>
          <cell r="BB8977" t="str">
            <v>N</v>
          </cell>
          <cell r="BC8977" t="str">
            <v>No</v>
          </cell>
          <cell r="BD8977" t="str">
            <v>DICI_KIID</v>
          </cell>
          <cell r="BE8977" t="str">
            <v/>
          </cell>
          <cell r="BF8977" t="str">
            <v/>
          </cell>
          <cell r="BG8977" t="str">
            <v/>
          </cell>
          <cell r="BH8977" t="str">
            <v/>
          </cell>
          <cell r="BI8977" t="str">
            <v/>
          </cell>
          <cell r="BJ8977" t="str">
            <v/>
          </cell>
          <cell r="BK8977" t="str">
            <v/>
          </cell>
          <cell r="BL8977" t="str">
            <v/>
          </cell>
          <cell r="BN8977" t="str">
            <v/>
          </cell>
          <cell r="BO8977" t="str">
            <v/>
          </cell>
          <cell r="BQ8977" t="str">
            <v/>
          </cell>
          <cell r="BS8977" t="str">
            <v/>
          </cell>
          <cell r="BT8977" t="str">
            <v/>
          </cell>
          <cell r="BU8977" t="str">
            <v>Y</v>
          </cell>
          <cell r="BV8977" t="str">
            <v/>
          </cell>
          <cell r="BW8977" t="str">
            <v/>
          </cell>
          <cell r="BX8977" t="str">
            <v/>
          </cell>
          <cell r="BY8977" t="str">
            <v/>
          </cell>
          <cell r="BZ8977" t="str">
            <v/>
          </cell>
          <cell r="CH8977" t="str">
            <v/>
          </cell>
          <cell r="CI8977" t="str">
            <v/>
          </cell>
          <cell r="CJ8977" t="str">
            <v/>
          </cell>
          <cell r="CK8977" t="str">
            <v/>
          </cell>
          <cell r="CL8977" t="str">
            <v/>
          </cell>
          <cell r="CM8977" t="str">
            <v/>
          </cell>
          <cell r="CN8977" t="str">
            <v/>
          </cell>
          <cell r="CO8977" t="str">
            <v/>
          </cell>
          <cell r="CQ8977" t="str">
            <v/>
          </cell>
          <cell r="CR8977" t="str">
            <v/>
          </cell>
          <cell r="CS8977" t="str">
            <v/>
          </cell>
          <cell r="CU8977" t="str">
            <v/>
          </cell>
          <cell r="CV8977" t="str">
            <v/>
          </cell>
          <cell r="CZ8977" t="str">
            <v/>
          </cell>
          <cell r="DB8977" t="str">
            <v/>
          </cell>
          <cell r="DC8977" t="str">
            <v/>
          </cell>
          <cell r="DD8977" t="str">
            <v/>
          </cell>
          <cell r="DF8977" t="str">
            <v/>
          </cell>
          <cell r="DG8977" t="str">
            <v/>
          </cell>
          <cell r="DH8977" t="str">
            <v/>
          </cell>
          <cell r="DI8977" t="str">
            <v/>
          </cell>
          <cell r="DL8977" t="str">
            <v/>
          </cell>
          <cell r="DM8977" t="str">
            <v/>
          </cell>
          <cell r="DN8977" t="str">
            <v/>
          </cell>
          <cell r="DP8977" t="str">
            <v/>
          </cell>
          <cell r="DQ8977" t="str">
            <v/>
          </cell>
          <cell r="DR8977" t="str">
            <v/>
          </cell>
          <cell r="DS8977" t="str">
            <v/>
          </cell>
          <cell r="DT8977" t="str">
            <v/>
          </cell>
        </row>
        <row r="8978">
          <cell r="I8978" t="str">
            <v>INF251K01LX8</v>
          </cell>
          <cell r="J8978" t="str">
            <v>BNP PARIBAS MEDIUM TERM FUND [Classic, II]</v>
          </cell>
          <cell r="K8978">
            <v>631</v>
          </cell>
          <cell r="L8978" t="str">
            <v>All</v>
          </cell>
          <cell r="M8978" t="str">
            <v>INVEST_LEGAL_TYPE</v>
          </cell>
          <cell r="N8978" t="str">
            <v/>
          </cell>
          <cell r="P8978" t="str">
            <v/>
          </cell>
          <cell r="Q8978" t="str">
            <v/>
          </cell>
          <cell r="R8978" t="str">
            <v>INR</v>
          </cell>
          <cell r="S8978" t="str">
            <v/>
          </cell>
          <cell r="T8978">
            <v>2</v>
          </cell>
          <cell r="U8978" t="str">
            <v>Closed</v>
          </cell>
          <cell r="V8978" t="str">
            <v>PRODUCT_STATUS</v>
          </cell>
          <cell r="W8978" t="str">
            <v/>
          </cell>
          <cell r="X8978" t="str">
            <v/>
          </cell>
          <cell r="Y8978" t="str">
            <v/>
          </cell>
          <cell r="Z8978">
            <v>602581</v>
          </cell>
          <cell r="AA8978">
            <v>197093</v>
          </cell>
          <cell r="AB8978" t="str">
            <v>BM BNP PARIBAS MEDIUM TERM INCOME FUND</v>
          </cell>
          <cell r="AC8978" t="str">
            <v>INR</v>
          </cell>
          <cell r="AE8978" t="str">
            <v/>
          </cell>
          <cell r="AF8978" t="str">
            <v/>
          </cell>
          <cell r="AH8978" t="str">
            <v/>
          </cell>
          <cell r="AI8978" t="str">
            <v/>
          </cell>
          <cell r="AJ8978" t="str">
            <v>CLAS</v>
          </cell>
          <cell r="AK8978" t="str">
            <v>Classic</v>
          </cell>
          <cell r="AL8978" t="str">
            <v>SHARE_CATEGORY</v>
          </cell>
          <cell r="AM8978" t="str">
            <v>II</v>
          </cell>
          <cell r="AN8978" t="str">
            <v>Direct Plan - Half Yearly D</v>
          </cell>
          <cell r="AO8978" t="str">
            <v>SHARE_TYPE</v>
          </cell>
          <cell r="AP8978" t="str">
            <v/>
          </cell>
          <cell r="AQ8978" t="str">
            <v/>
          </cell>
          <cell r="AR8978" t="str">
            <v/>
          </cell>
          <cell r="AS8978" t="str">
            <v/>
          </cell>
          <cell r="AT8978" t="str">
            <v>N</v>
          </cell>
          <cell r="AV8978">
            <v>20140305</v>
          </cell>
          <cell r="AZ8978">
            <v>20240301</v>
          </cell>
          <cell r="BB8978" t="str">
            <v>N</v>
          </cell>
          <cell r="BC8978" t="str">
            <v>No</v>
          </cell>
          <cell r="BD8978" t="str">
            <v>DICI_KIID</v>
          </cell>
          <cell r="BE8978" t="str">
            <v/>
          </cell>
          <cell r="BF8978" t="str">
            <v/>
          </cell>
          <cell r="BG8978" t="str">
            <v/>
          </cell>
          <cell r="BH8978" t="str">
            <v/>
          </cell>
          <cell r="BI8978" t="str">
            <v/>
          </cell>
          <cell r="BJ8978" t="str">
            <v/>
          </cell>
          <cell r="BK8978" t="str">
            <v/>
          </cell>
          <cell r="BL8978" t="str">
            <v/>
          </cell>
          <cell r="BN8978" t="str">
            <v/>
          </cell>
          <cell r="BO8978" t="str">
            <v/>
          </cell>
          <cell r="BQ8978" t="str">
            <v/>
          </cell>
          <cell r="BS8978" t="str">
            <v/>
          </cell>
          <cell r="BT8978" t="str">
            <v/>
          </cell>
          <cell r="BU8978" t="str">
            <v>Y</v>
          </cell>
          <cell r="BV8978" t="str">
            <v/>
          </cell>
          <cell r="BW8978" t="str">
            <v/>
          </cell>
          <cell r="BX8978" t="str">
            <v/>
          </cell>
          <cell r="BY8978" t="str">
            <v/>
          </cell>
          <cell r="BZ8978" t="str">
            <v/>
          </cell>
          <cell r="CH8978" t="str">
            <v/>
          </cell>
          <cell r="CI8978" t="str">
            <v/>
          </cell>
          <cell r="CJ8978" t="str">
            <v/>
          </cell>
          <cell r="CK8978" t="str">
            <v/>
          </cell>
          <cell r="CL8978" t="str">
            <v/>
          </cell>
          <cell r="CM8978" t="str">
            <v>CRISIL Composite Bond Fund Index (RI)</v>
          </cell>
          <cell r="CN8978" t="str">
            <v/>
          </cell>
          <cell r="CO8978" t="str">
            <v/>
          </cell>
          <cell r="CQ8978" t="str">
            <v/>
          </cell>
          <cell r="CR8978" t="str">
            <v/>
          </cell>
          <cell r="CS8978" t="str">
            <v/>
          </cell>
          <cell r="CU8978" t="str">
            <v/>
          </cell>
          <cell r="CV8978" t="str">
            <v/>
          </cell>
          <cell r="CZ8978" t="str">
            <v/>
          </cell>
          <cell r="DB8978" t="str">
            <v/>
          </cell>
          <cell r="DC8978" t="str">
            <v/>
          </cell>
          <cell r="DD8978" t="str">
            <v/>
          </cell>
          <cell r="DF8978" t="str">
            <v/>
          </cell>
          <cell r="DG8978" t="str">
            <v/>
          </cell>
          <cell r="DH8978" t="str">
            <v/>
          </cell>
          <cell r="DI8978" t="str">
            <v>N</v>
          </cell>
          <cell r="DL8978" t="str">
            <v/>
          </cell>
          <cell r="DM8978" t="str">
            <v/>
          </cell>
          <cell r="DN8978" t="str">
            <v/>
          </cell>
          <cell r="DP8978" t="str">
            <v/>
          </cell>
          <cell r="DQ8978" t="str">
            <v/>
          </cell>
          <cell r="DR8978" t="str">
            <v/>
          </cell>
          <cell r="DS8978" t="str">
            <v/>
          </cell>
          <cell r="DT8978" t="str">
            <v/>
          </cell>
        </row>
        <row r="8979">
          <cell r="I8979" t="str">
            <v>INF251K01LR0</v>
          </cell>
          <cell r="J8979" t="str">
            <v>BNP PARIBAS MEDIUM TERM FUND [Classic, HH]</v>
          </cell>
          <cell r="K8979">
            <v>631</v>
          </cell>
          <cell r="L8979" t="str">
            <v>All</v>
          </cell>
          <cell r="M8979" t="str">
            <v>INVEST_LEGAL_TYPE</v>
          </cell>
          <cell r="N8979" t="str">
            <v/>
          </cell>
          <cell r="P8979" t="str">
            <v/>
          </cell>
          <cell r="Q8979" t="str">
            <v/>
          </cell>
          <cell r="R8979" t="str">
            <v>INR</v>
          </cell>
          <cell r="S8979" t="str">
            <v/>
          </cell>
          <cell r="T8979">
            <v>2</v>
          </cell>
          <cell r="U8979" t="str">
            <v>Closed</v>
          </cell>
          <cell r="V8979" t="str">
            <v>PRODUCT_STATUS</v>
          </cell>
          <cell r="W8979" t="str">
            <v/>
          </cell>
          <cell r="X8979" t="str">
            <v/>
          </cell>
          <cell r="Y8979" t="str">
            <v/>
          </cell>
          <cell r="Z8979">
            <v>602581</v>
          </cell>
          <cell r="AA8979">
            <v>197093</v>
          </cell>
          <cell r="AB8979" t="str">
            <v>BM BNP PARIBAS MEDIUM TERM INCOME FUND</v>
          </cell>
          <cell r="AC8979" t="str">
            <v>INR</v>
          </cell>
          <cell r="AE8979" t="str">
            <v/>
          </cell>
          <cell r="AF8979" t="str">
            <v/>
          </cell>
          <cell r="AH8979" t="str">
            <v/>
          </cell>
          <cell r="AI8979" t="str">
            <v/>
          </cell>
          <cell r="AJ8979" t="str">
            <v>CLAS</v>
          </cell>
          <cell r="AK8979" t="str">
            <v>Classic</v>
          </cell>
          <cell r="AL8979" t="str">
            <v>SHARE_CATEGORY</v>
          </cell>
          <cell r="AM8979" t="str">
            <v>HH</v>
          </cell>
          <cell r="AN8979" t="str">
            <v>Half-Yearly Dividend</v>
          </cell>
          <cell r="AO8979" t="str">
            <v>SHARE_TYPE</v>
          </cell>
          <cell r="AP8979" t="str">
            <v/>
          </cell>
          <cell r="AQ8979" t="str">
            <v/>
          </cell>
          <cell r="AR8979" t="str">
            <v/>
          </cell>
          <cell r="AS8979" t="str">
            <v/>
          </cell>
          <cell r="AT8979" t="str">
            <v>N</v>
          </cell>
          <cell r="AV8979">
            <v>20140305</v>
          </cell>
          <cell r="AZ8979">
            <v>20240301</v>
          </cell>
          <cell r="BB8979" t="str">
            <v>N</v>
          </cell>
          <cell r="BC8979" t="str">
            <v>No</v>
          </cell>
          <cell r="BD8979" t="str">
            <v>DICI_KIID</v>
          </cell>
          <cell r="BE8979" t="str">
            <v/>
          </cell>
          <cell r="BF8979" t="str">
            <v/>
          </cell>
          <cell r="BG8979" t="str">
            <v/>
          </cell>
          <cell r="BH8979" t="str">
            <v/>
          </cell>
          <cell r="BI8979" t="str">
            <v/>
          </cell>
          <cell r="BJ8979" t="str">
            <v/>
          </cell>
          <cell r="BK8979" t="str">
            <v/>
          </cell>
          <cell r="BL8979" t="str">
            <v/>
          </cell>
          <cell r="BN8979" t="str">
            <v/>
          </cell>
          <cell r="BO8979" t="str">
            <v/>
          </cell>
          <cell r="BQ8979" t="str">
            <v/>
          </cell>
          <cell r="BS8979" t="str">
            <v/>
          </cell>
          <cell r="BT8979" t="str">
            <v/>
          </cell>
          <cell r="BU8979" t="str">
            <v>Y</v>
          </cell>
          <cell r="BV8979" t="str">
            <v/>
          </cell>
          <cell r="BW8979" t="str">
            <v/>
          </cell>
          <cell r="BX8979" t="str">
            <v/>
          </cell>
          <cell r="BY8979" t="str">
            <v/>
          </cell>
          <cell r="BZ8979" t="str">
            <v/>
          </cell>
          <cell r="CH8979" t="str">
            <v/>
          </cell>
          <cell r="CI8979" t="str">
            <v/>
          </cell>
          <cell r="CJ8979" t="str">
            <v/>
          </cell>
          <cell r="CK8979" t="str">
            <v/>
          </cell>
          <cell r="CL8979" t="str">
            <v/>
          </cell>
          <cell r="CM8979" t="str">
            <v>CRISIL Composite Bond Fund Index (RI)</v>
          </cell>
          <cell r="CN8979" t="str">
            <v/>
          </cell>
          <cell r="CO8979" t="str">
            <v/>
          </cell>
          <cell r="CQ8979" t="str">
            <v/>
          </cell>
          <cell r="CR8979" t="str">
            <v/>
          </cell>
          <cell r="CS8979" t="str">
            <v/>
          </cell>
          <cell r="CU8979" t="str">
            <v/>
          </cell>
          <cell r="CV8979" t="str">
            <v/>
          </cell>
          <cell r="CZ8979" t="str">
            <v/>
          </cell>
          <cell r="DB8979" t="str">
            <v/>
          </cell>
          <cell r="DC8979" t="str">
            <v/>
          </cell>
          <cell r="DD8979" t="str">
            <v/>
          </cell>
          <cell r="DF8979" t="str">
            <v/>
          </cell>
          <cell r="DG8979" t="str">
            <v/>
          </cell>
          <cell r="DH8979" t="str">
            <v/>
          </cell>
          <cell r="DI8979" t="str">
            <v>N</v>
          </cell>
          <cell r="DL8979" t="str">
            <v/>
          </cell>
          <cell r="DM8979" t="str">
            <v/>
          </cell>
          <cell r="DN8979" t="str">
            <v/>
          </cell>
          <cell r="DP8979" t="str">
            <v/>
          </cell>
          <cell r="DQ8979" t="str">
            <v/>
          </cell>
          <cell r="DR8979" t="str">
            <v/>
          </cell>
          <cell r="DS8979" t="str">
            <v/>
          </cell>
          <cell r="DT8979" t="str">
            <v/>
          </cell>
        </row>
        <row r="8980">
          <cell r="I8980" t="str">
            <v>INF251K01LQ2</v>
          </cell>
          <cell r="J8980" t="str">
            <v>BNP PARIBAS MEDIUM TERM FUND [Classic, FF]</v>
          </cell>
          <cell r="K8980">
            <v>631</v>
          </cell>
          <cell r="L8980" t="str">
            <v>All</v>
          </cell>
          <cell r="M8980" t="str">
            <v>INVEST_LEGAL_TYPE</v>
          </cell>
          <cell r="N8980" t="str">
            <v/>
          </cell>
          <cell r="P8980" t="str">
            <v/>
          </cell>
          <cell r="Q8980" t="str">
            <v/>
          </cell>
          <cell r="R8980" t="str">
            <v>INR</v>
          </cell>
          <cell r="S8980" t="str">
            <v/>
          </cell>
          <cell r="T8980">
            <v>2</v>
          </cell>
          <cell r="U8980" t="str">
            <v>Closed</v>
          </cell>
          <cell r="V8980" t="str">
            <v>PRODUCT_STATUS</v>
          </cell>
          <cell r="W8980" t="str">
            <v/>
          </cell>
          <cell r="X8980" t="str">
            <v/>
          </cell>
          <cell r="Y8980" t="str">
            <v/>
          </cell>
          <cell r="Z8980">
            <v>602581</v>
          </cell>
          <cell r="AA8980">
            <v>197093</v>
          </cell>
          <cell r="AB8980" t="str">
            <v>BM BNP PARIBAS MEDIUM TERM INCOME FUND</v>
          </cell>
          <cell r="AC8980" t="str">
            <v>INR</v>
          </cell>
          <cell r="AE8980" t="str">
            <v/>
          </cell>
          <cell r="AF8980" t="str">
            <v/>
          </cell>
          <cell r="AH8980" t="str">
            <v/>
          </cell>
          <cell r="AI8980" t="str">
            <v/>
          </cell>
          <cell r="AJ8980" t="str">
            <v>CLAS</v>
          </cell>
          <cell r="AK8980" t="str">
            <v>Classic</v>
          </cell>
          <cell r="AL8980" t="str">
            <v>SHARE_CATEGORY</v>
          </cell>
          <cell r="AM8980" t="str">
            <v>FF</v>
          </cell>
          <cell r="AN8980" t="str">
            <v>Quarterly Dividend</v>
          </cell>
          <cell r="AO8980" t="str">
            <v>SHARE_TYPE</v>
          </cell>
          <cell r="AP8980" t="str">
            <v/>
          </cell>
          <cell r="AQ8980" t="str">
            <v/>
          </cell>
          <cell r="AR8980" t="str">
            <v/>
          </cell>
          <cell r="AS8980" t="str">
            <v/>
          </cell>
          <cell r="AT8980" t="str">
            <v>N</v>
          </cell>
          <cell r="AV8980">
            <v>20140305</v>
          </cell>
          <cell r="AZ8980">
            <v>20240301</v>
          </cell>
          <cell r="BB8980" t="str">
            <v>N</v>
          </cell>
          <cell r="BC8980" t="str">
            <v>No</v>
          </cell>
          <cell r="BD8980" t="str">
            <v>DICI_KIID</v>
          </cell>
          <cell r="BE8980" t="str">
            <v/>
          </cell>
          <cell r="BF8980" t="str">
            <v/>
          </cell>
          <cell r="BG8980" t="str">
            <v/>
          </cell>
          <cell r="BH8980" t="str">
            <v/>
          </cell>
          <cell r="BI8980" t="str">
            <v/>
          </cell>
          <cell r="BJ8980" t="str">
            <v/>
          </cell>
          <cell r="BK8980" t="str">
            <v/>
          </cell>
          <cell r="BL8980" t="str">
            <v/>
          </cell>
          <cell r="BN8980" t="str">
            <v/>
          </cell>
          <cell r="BO8980" t="str">
            <v/>
          </cell>
          <cell r="BQ8980" t="str">
            <v/>
          </cell>
          <cell r="BS8980" t="str">
            <v/>
          </cell>
          <cell r="BT8980" t="str">
            <v/>
          </cell>
          <cell r="BU8980" t="str">
            <v>Y</v>
          </cell>
          <cell r="BV8980" t="str">
            <v/>
          </cell>
          <cell r="BW8980" t="str">
            <v/>
          </cell>
          <cell r="BX8980" t="str">
            <v/>
          </cell>
          <cell r="BY8980" t="str">
            <v/>
          </cell>
          <cell r="BZ8980" t="str">
            <v/>
          </cell>
          <cell r="CH8980" t="str">
            <v/>
          </cell>
          <cell r="CI8980" t="str">
            <v/>
          </cell>
          <cell r="CJ8980" t="str">
            <v/>
          </cell>
          <cell r="CK8980" t="str">
            <v/>
          </cell>
          <cell r="CL8980" t="str">
            <v/>
          </cell>
          <cell r="CM8980" t="str">
            <v>CRISIL Composite Bond Fund Index (RI)</v>
          </cell>
          <cell r="CN8980" t="str">
            <v/>
          </cell>
          <cell r="CO8980" t="str">
            <v/>
          </cell>
          <cell r="CQ8980" t="str">
            <v/>
          </cell>
          <cell r="CR8980" t="str">
            <v/>
          </cell>
          <cell r="CS8980" t="str">
            <v/>
          </cell>
          <cell r="CU8980" t="str">
            <v/>
          </cell>
          <cell r="CV8980" t="str">
            <v/>
          </cell>
          <cell r="CZ8980" t="str">
            <v/>
          </cell>
          <cell r="DB8980" t="str">
            <v/>
          </cell>
          <cell r="DC8980" t="str">
            <v/>
          </cell>
          <cell r="DD8980" t="str">
            <v/>
          </cell>
          <cell r="DF8980" t="str">
            <v/>
          </cell>
          <cell r="DG8980" t="str">
            <v/>
          </cell>
          <cell r="DH8980" t="str">
            <v/>
          </cell>
          <cell r="DI8980" t="str">
            <v>N</v>
          </cell>
          <cell r="DL8980" t="str">
            <v/>
          </cell>
          <cell r="DM8980" t="str">
            <v/>
          </cell>
          <cell r="DN8980" t="str">
            <v/>
          </cell>
          <cell r="DP8980" t="str">
            <v/>
          </cell>
          <cell r="DQ8980" t="str">
            <v/>
          </cell>
          <cell r="DR8980" t="str">
            <v/>
          </cell>
          <cell r="DS8980" t="str">
            <v/>
          </cell>
          <cell r="DT8980" t="str">
            <v/>
          </cell>
        </row>
        <row r="8981">
          <cell r="I8981" t="str">
            <v>INF251K01LV2</v>
          </cell>
          <cell r="J8981" t="str">
            <v>BNP PARIBAS MEDIUM TERM FUND [Classic, DD]</v>
          </cell>
          <cell r="K8981">
            <v>631</v>
          </cell>
          <cell r="L8981" t="str">
            <v>All</v>
          </cell>
          <cell r="M8981" t="str">
            <v>INVEST_LEGAL_TYPE</v>
          </cell>
          <cell r="N8981" t="str">
            <v/>
          </cell>
          <cell r="P8981" t="str">
            <v/>
          </cell>
          <cell r="Q8981" t="str">
            <v/>
          </cell>
          <cell r="R8981" t="str">
            <v>INR</v>
          </cell>
          <cell r="S8981" t="str">
            <v/>
          </cell>
          <cell r="T8981">
            <v>2</v>
          </cell>
          <cell r="U8981" t="str">
            <v>Closed</v>
          </cell>
          <cell r="V8981" t="str">
            <v>PRODUCT_STATUS</v>
          </cell>
          <cell r="W8981" t="str">
            <v/>
          </cell>
          <cell r="X8981" t="str">
            <v/>
          </cell>
          <cell r="Y8981" t="str">
            <v/>
          </cell>
          <cell r="Z8981">
            <v>602581</v>
          </cell>
          <cell r="AA8981">
            <v>197093</v>
          </cell>
          <cell r="AB8981" t="str">
            <v>BM BNP PARIBAS MEDIUM TERM INCOME FUND</v>
          </cell>
          <cell r="AC8981" t="str">
            <v>INR</v>
          </cell>
          <cell r="AE8981" t="str">
            <v/>
          </cell>
          <cell r="AF8981" t="str">
            <v/>
          </cell>
          <cell r="AH8981" t="str">
            <v/>
          </cell>
          <cell r="AI8981" t="str">
            <v/>
          </cell>
          <cell r="AJ8981" t="str">
            <v>CLAS</v>
          </cell>
          <cell r="AK8981" t="str">
            <v>Classic</v>
          </cell>
          <cell r="AL8981" t="str">
            <v>SHARE_CATEGORY</v>
          </cell>
          <cell r="AM8981" t="str">
            <v>DD</v>
          </cell>
          <cell r="AN8981" t="str">
            <v>Direct Plan- Monthly Dividend</v>
          </cell>
          <cell r="AO8981" t="str">
            <v>SHARE_TYPE</v>
          </cell>
          <cell r="AP8981" t="str">
            <v/>
          </cell>
          <cell r="AQ8981" t="str">
            <v/>
          </cell>
          <cell r="AR8981" t="str">
            <v/>
          </cell>
          <cell r="AS8981" t="str">
            <v/>
          </cell>
          <cell r="AT8981" t="str">
            <v>N</v>
          </cell>
          <cell r="AV8981">
            <v>20140305</v>
          </cell>
          <cell r="AZ8981">
            <v>20240301</v>
          </cell>
          <cell r="BB8981" t="str">
            <v>N</v>
          </cell>
          <cell r="BC8981" t="str">
            <v>No</v>
          </cell>
          <cell r="BD8981" t="str">
            <v>DICI_KIID</v>
          </cell>
          <cell r="BE8981" t="str">
            <v/>
          </cell>
          <cell r="BF8981" t="str">
            <v/>
          </cell>
          <cell r="BG8981" t="str">
            <v/>
          </cell>
          <cell r="BH8981" t="str">
            <v/>
          </cell>
          <cell r="BI8981" t="str">
            <v/>
          </cell>
          <cell r="BJ8981" t="str">
            <v/>
          </cell>
          <cell r="BK8981" t="str">
            <v/>
          </cell>
          <cell r="BL8981" t="str">
            <v/>
          </cell>
          <cell r="BN8981" t="str">
            <v/>
          </cell>
          <cell r="BO8981" t="str">
            <v/>
          </cell>
          <cell r="BQ8981" t="str">
            <v/>
          </cell>
          <cell r="BS8981" t="str">
            <v/>
          </cell>
          <cell r="BT8981" t="str">
            <v/>
          </cell>
          <cell r="BU8981" t="str">
            <v>Y</v>
          </cell>
          <cell r="BV8981" t="str">
            <v/>
          </cell>
          <cell r="BW8981" t="str">
            <v/>
          </cell>
          <cell r="BX8981" t="str">
            <v/>
          </cell>
          <cell r="BY8981" t="str">
            <v/>
          </cell>
          <cell r="BZ8981" t="str">
            <v/>
          </cell>
          <cell r="CH8981" t="str">
            <v/>
          </cell>
          <cell r="CI8981" t="str">
            <v/>
          </cell>
          <cell r="CJ8981" t="str">
            <v/>
          </cell>
          <cell r="CK8981" t="str">
            <v/>
          </cell>
          <cell r="CL8981" t="str">
            <v/>
          </cell>
          <cell r="CM8981" t="str">
            <v>CRISIL Composite Bond Fund Index (RI)</v>
          </cell>
          <cell r="CN8981" t="str">
            <v/>
          </cell>
          <cell r="CO8981" t="str">
            <v/>
          </cell>
          <cell r="CQ8981" t="str">
            <v/>
          </cell>
          <cell r="CR8981" t="str">
            <v/>
          </cell>
          <cell r="CS8981" t="str">
            <v/>
          </cell>
          <cell r="CU8981" t="str">
            <v/>
          </cell>
          <cell r="CV8981" t="str">
            <v/>
          </cell>
          <cell r="CZ8981" t="str">
            <v/>
          </cell>
          <cell r="DB8981" t="str">
            <v/>
          </cell>
          <cell r="DC8981" t="str">
            <v/>
          </cell>
          <cell r="DD8981" t="str">
            <v/>
          </cell>
          <cell r="DF8981" t="str">
            <v/>
          </cell>
          <cell r="DG8981" t="str">
            <v/>
          </cell>
          <cell r="DH8981" t="str">
            <v/>
          </cell>
          <cell r="DI8981" t="str">
            <v>N</v>
          </cell>
          <cell r="DL8981" t="str">
            <v/>
          </cell>
          <cell r="DM8981" t="str">
            <v/>
          </cell>
          <cell r="DN8981" t="str">
            <v/>
          </cell>
          <cell r="DP8981" t="str">
            <v/>
          </cell>
          <cell r="DQ8981" t="str">
            <v/>
          </cell>
          <cell r="DR8981" t="str">
            <v/>
          </cell>
          <cell r="DS8981" t="str">
            <v/>
          </cell>
          <cell r="DT8981" t="str">
            <v/>
          </cell>
        </row>
        <row r="8982">
          <cell r="I8982" t="str">
            <v>INF251K01LY6</v>
          </cell>
          <cell r="J8982" t="str">
            <v>BNP PARIBAS MEDIUM TERM FUND [Classic, K]</v>
          </cell>
          <cell r="K8982">
            <v>631</v>
          </cell>
          <cell r="L8982" t="str">
            <v>All</v>
          </cell>
          <cell r="M8982" t="str">
            <v>INVEST_LEGAL_TYPE</v>
          </cell>
          <cell r="N8982" t="str">
            <v/>
          </cell>
          <cell r="P8982" t="str">
            <v/>
          </cell>
          <cell r="Q8982" t="str">
            <v/>
          </cell>
          <cell r="R8982" t="str">
            <v>INR</v>
          </cell>
          <cell r="S8982" t="str">
            <v/>
          </cell>
          <cell r="T8982">
            <v>2</v>
          </cell>
          <cell r="U8982" t="str">
            <v>Closed</v>
          </cell>
          <cell r="V8982" t="str">
            <v>PRODUCT_STATUS</v>
          </cell>
          <cell r="W8982" t="str">
            <v/>
          </cell>
          <cell r="X8982" t="str">
            <v/>
          </cell>
          <cell r="Y8982" t="str">
            <v/>
          </cell>
          <cell r="Z8982">
            <v>602581</v>
          </cell>
          <cell r="AA8982">
            <v>197093</v>
          </cell>
          <cell r="AB8982" t="str">
            <v>BM BNP PARIBAS MEDIUM TERM INCOME FUND</v>
          </cell>
          <cell r="AC8982" t="str">
            <v>INR</v>
          </cell>
          <cell r="AE8982" t="str">
            <v/>
          </cell>
          <cell r="AF8982" t="str">
            <v/>
          </cell>
          <cell r="AH8982" t="str">
            <v/>
          </cell>
          <cell r="AI8982" t="str">
            <v/>
          </cell>
          <cell r="AJ8982" t="str">
            <v>CLAS</v>
          </cell>
          <cell r="AK8982" t="str">
            <v>Classic</v>
          </cell>
          <cell r="AL8982" t="str">
            <v>SHARE_CATEGORY</v>
          </cell>
          <cell r="AM8982" t="str">
            <v>K</v>
          </cell>
          <cell r="AN8982" t="str">
            <v>Direct Dividend Option</v>
          </cell>
          <cell r="AO8982" t="str">
            <v>SHARE_TYPE</v>
          </cell>
          <cell r="AP8982" t="str">
            <v/>
          </cell>
          <cell r="AQ8982" t="str">
            <v/>
          </cell>
          <cell r="AR8982" t="str">
            <v/>
          </cell>
          <cell r="AS8982" t="str">
            <v/>
          </cell>
          <cell r="AT8982" t="str">
            <v>N</v>
          </cell>
          <cell r="AV8982">
            <v>20140305</v>
          </cell>
          <cell r="AZ8982">
            <v>20240301</v>
          </cell>
          <cell r="BB8982" t="str">
            <v>N</v>
          </cell>
          <cell r="BC8982" t="str">
            <v>No</v>
          </cell>
          <cell r="BD8982" t="str">
            <v>DICI_KIID</v>
          </cell>
          <cell r="BE8982" t="str">
            <v/>
          </cell>
          <cell r="BF8982" t="str">
            <v/>
          </cell>
          <cell r="BG8982" t="str">
            <v/>
          </cell>
          <cell r="BH8982" t="str">
            <v/>
          </cell>
          <cell r="BI8982" t="str">
            <v/>
          </cell>
          <cell r="BJ8982" t="str">
            <v/>
          </cell>
          <cell r="BK8982" t="str">
            <v/>
          </cell>
          <cell r="BL8982" t="str">
            <v/>
          </cell>
          <cell r="BN8982" t="str">
            <v/>
          </cell>
          <cell r="BO8982" t="str">
            <v/>
          </cell>
          <cell r="BQ8982" t="str">
            <v/>
          </cell>
          <cell r="BS8982" t="str">
            <v/>
          </cell>
          <cell r="BT8982" t="str">
            <v/>
          </cell>
          <cell r="BU8982" t="str">
            <v>Y</v>
          </cell>
          <cell r="BV8982" t="str">
            <v/>
          </cell>
          <cell r="BW8982" t="str">
            <v/>
          </cell>
          <cell r="BX8982" t="str">
            <v/>
          </cell>
          <cell r="BY8982" t="str">
            <v/>
          </cell>
          <cell r="BZ8982" t="str">
            <v/>
          </cell>
          <cell r="CH8982" t="str">
            <v/>
          </cell>
          <cell r="CI8982" t="str">
            <v/>
          </cell>
          <cell r="CJ8982" t="str">
            <v/>
          </cell>
          <cell r="CK8982" t="str">
            <v/>
          </cell>
          <cell r="CL8982" t="str">
            <v/>
          </cell>
          <cell r="CM8982" t="str">
            <v>CRISIL Composite Bond Fund Index (RI)</v>
          </cell>
          <cell r="CN8982" t="str">
            <v/>
          </cell>
          <cell r="CO8982" t="str">
            <v/>
          </cell>
          <cell r="CQ8982" t="str">
            <v/>
          </cell>
          <cell r="CR8982" t="str">
            <v/>
          </cell>
          <cell r="CS8982" t="str">
            <v/>
          </cell>
          <cell r="CU8982" t="str">
            <v/>
          </cell>
          <cell r="CV8982" t="str">
            <v/>
          </cell>
          <cell r="CZ8982" t="str">
            <v/>
          </cell>
          <cell r="DB8982" t="str">
            <v/>
          </cell>
          <cell r="DC8982" t="str">
            <v/>
          </cell>
          <cell r="DD8982" t="str">
            <v/>
          </cell>
          <cell r="DF8982" t="str">
            <v/>
          </cell>
          <cell r="DG8982" t="str">
            <v/>
          </cell>
          <cell r="DH8982" t="str">
            <v/>
          </cell>
          <cell r="DI8982" t="str">
            <v>N</v>
          </cell>
          <cell r="DL8982" t="str">
            <v/>
          </cell>
          <cell r="DM8982" t="str">
            <v/>
          </cell>
          <cell r="DN8982" t="str">
            <v/>
          </cell>
          <cell r="DP8982" t="str">
            <v/>
          </cell>
          <cell r="DQ8982" t="str">
            <v/>
          </cell>
          <cell r="DR8982" t="str">
            <v/>
          </cell>
          <cell r="DS8982" t="str">
            <v/>
          </cell>
          <cell r="DT8982" t="str">
            <v/>
          </cell>
        </row>
        <row r="8983">
          <cell r="I8983" t="str">
            <v>INF251K01LU4</v>
          </cell>
          <cell r="J8983" t="str">
            <v>BNP PARIBAS MEDIUM TERM FUND [Classic, AA]</v>
          </cell>
          <cell r="K8983">
            <v>631</v>
          </cell>
          <cell r="L8983" t="str">
            <v>All</v>
          </cell>
          <cell r="M8983" t="str">
            <v>INVEST_LEGAL_TYPE</v>
          </cell>
          <cell r="N8983" t="str">
            <v/>
          </cell>
          <cell r="P8983" t="str">
            <v/>
          </cell>
          <cell r="Q8983" t="str">
            <v/>
          </cell>
          <cell r="R8983" t="str">
            <v>INR</v>
          </cell>
          <cell r="S8983" t="str">
            <v/>
          </cell>
          <cell r="T8983">
            <v>2</v>
          </cell>
          <cell r="U8983" t="str">
            <v>Closed</v>
          </cell>
          <cell r="V8983" t="str">
            <v>PRODUCT_STATUS</v>
          </cell>
          <cell r="W8983" t="str">
            <v/>
          </cell>
          <cell r="X8983" t="str">
            <v/>
          </cell>
          <cell r="Y8983" t="str">
            <v/>
          </cell>
          <cell r="Z8983">
            <v>602581</v>
          </cell>
          <cell r="AA8983">
            <v>197093</v>
          </cell>
          <cell r="AB8983" t="str">
            <v>BM BNP PARIBAS MEDIUM TERM INCOME FUND</v>
          </cell>
          <cell r="AC8983" t="str">
            <v>INR</v>
          </cell>
          <cell r="AE8983" t="str">
            <v/>
          </cell>
          <cell r="AF8983" t="str">
            <v/>
          </cell>
          <cell r="AH8983" t="str">
            <v/>
          </cell>
          <cell r="AI8983" t="str">
            <v/>
          </cell>
          <cell r="AJ8983" t="str">
            <v>CLAS</v>
          </cell>
          <cell r="AK8983" t="str">
            <v>Classic</v>
          </cell>
          <cell r="AL8983" t="str">
            <v>SHARE_CATEGORY</v>
          </cell>
          <cell r="AM8983" t="str">
            <v>AA</v>
          </cell>
          <cell r="AN8983" t="str">
            <v>Direct Plan-Growth</v>
          </cell>
          <cell r="AO8983" t="str">
            <v>SHARE_TYPE</v>
          </cell>
          <cell r="AP8983" t="str">
            <v/>
          </cell>
          <cell r="AQ8983" t="str">
            <v/>
          </cell>
          <cell r="AR8983" t="str">
            <v/>
          </cell>
          <cell r="AS8983" t="str">
            <v/>
          </cell>
          <cell r="AT8983" t="str">
            <v>N</v>
          </cell>
          <cell r="AV8983">
            <v>20140305</v>
          </cell>
          <cell r="AZ8983">
            <v>20240301</v>
          </cell>
          <cell r="BB8983" t="str">
            <v>N</v>
          </cell>
          <cell r="BC8983" t="str">
            <v>No</v>
          </cell>
          <cell r="BD8983" t="str">
            <v>DICI_KIID</v>
          </cell>
          <cell r="BE8983" t="str">
            <v/>
          </cell>
          <cell r="BF8983" t="str">
            <v/>
          </cell>
          <cell r="BG8983" t="str">
            <v/>
          </cell>
          <cell r="BH8983" t="str">
            <v/>
          </cell>
          <cell r="BI8983" t="str">
            <v>N</v>
          </cell>
          <cell r="BJ8983" t="str">
            <v/>
          </cell>
          <cell r="BK8983" t="str">
            <v>N</v>
          </cell>
          <cell r="BL8983" t="str">
            <v/>
          </cell>
          <cell r="BN8983" t="str">
            <v/>
          </cell>
          <cell r="BO8983" t="str">
            <v/>
          </cell>
          <cell r="BQ8983" t="str">
            <v/>
          </cell>
          <cell r="BS8983" t="str">
            <v/>
          </cell>
          <cell r="BT8983" t="str">
            <v/>
          </cell>
          <cell r="BU8983" t="str">
            <v>Y</v>
          </cell>
          <cell r="BV8983" t="str">
            <v/>
          </cell>
          <cell r="BW8983" t="str">
            <v/>
          </cell>
          <cell r="BX8983" t="str">
            <v/>
          </cell>
          <cell r="BY8983" t="str">
            <v/>
          </cell>
          <cell r="BZ8983" t="str">
            <v/>
          </cell>
          <cell r="CH8983" t="str">
            <v/>
          </cell>
          <cell r="CI8983" t="str">
            <v/>
          </cell>
          <cell r="CJ8983" t="str">
            <v/>
          </cell>
          <cell r="CK8983" t="str">
            <v/>
          </cell>
          <cell r="CL8983" t="str">
            <v/>
          </cell>
          <cell r="CM8983" t="str">
            <v>CRISIL Composite Bond Fund Index (RI)</v>
          </cell>
          <cell r="CN8983" t="str">
            <v/>
          </cell>
          <cell r="CO8983" t="str">
            <v/>
          </cell>
          <cell r="CQ8983" t="str">
            <v/>
          </cell>
          <cell r="CR8983" t="str">
            <v/>
          </cell>
          <cell r="CS8983" t="str">
            <v/>
          </cell>
          <cell r="CU8983" t="str">
            <v/>
          </cell>
          <cell r="CV8983" t="str">
            <v/>
          </cell>
          <cell r="CZ8983" t="str">
            <v/>
          </cell>
          <cell r="DB8983" t="str">
            <v/>
          </cell>
          <cell r="DC8983" t="str">
            <v/>
          </cell>
          <cell r="DD8983" t="str">
            <v/>
          </cell>
          <cell r="DF8983" t="str">
            <v/>
          </cell>
          <cell r="DG8983" t="str">
            <v/>
          </cell>
          <cell r="DH8983" t="str">
            <v/>
          </cell>
          <cell r="DI8983" t="str">
            <v>N</v>
          </cell>
          <cell r="DL8983" t="str">
            <v/>
          </cell>
          <cell r="DM8983" t="str">
            <v/>
          </cell>
          <cell r="DN8983" t="str">
            <v/>
          </cell>
          <cell r="DP8983" t="str">
            <v/>
          </cell>
          <cell r="DQ8983" t="str">
            <v/>
          </cell>
          <cell r="DR8983" t="str">
            <v/>
          </cell>
          <cell r="DS8983" t="str">
            <v/>
          </cell>
          <cell r="DT8983" t="str">
            <v/>
          </cell>
        </row>
        <row r="8984">
          <cell r="I8984" t="str">
            <v>INF251K01LP4</v>
          </cell>
          <cell r="J8984" t="str">
            <v>BNP PARIBAS MEDIUM TERM FUND [Classic, JJ]</v>
          </cell>
          <cell r="K8984">
            <v>631</v>
          </cell>
          <cell r="L8984" t="str">
            <v>All</v>
          </cell>
          <cell r="M8984" t="str">
            <v>INVEST_LEGAL_TYPE</v>
          </cell>
          <cell r="N8984" t="str">
            <v/>
          </cell>
          <cell r="P8984" t="str">
            <v/>
          </cell>
          <cell r="Q8984" t="str">
            <v/>
          </cell>
          <cell r="R8984" t="str">
            <v>INR</v>
          </cell>
          <cell r="S8984" t="str">
            <v/>
          </cell>
          <cell r="T8984">
            <v>2</v>
          </cell>
          <cell r="U8984" t="str">
            <v>Closed</v>
          </cell>
          <cell r="V8984" t="str">
            <v>PRODUCT_STATUS</v>
          </cell>
          <cell r="W8984" t="str">
            <v/>
          </cell>
          <cell r="X8984" t="str">
            <v/>
          </cell>
          <cell r="Y8984" t="str">
            <v/>
          </cell>
          <cell r="Z8984">
            <v>602581</v>
          </cell>
          <cell r="AA8984">
            <v>197093</v>
          </cell>
          <cell r="AB8984" t="str">
            <v>BM BNP PARIBAS MEDIUM TERM INCOME FUND</v>
          </cell>
          <cell r="AC8984" t="str">
            <v>INR</v>
          </cell>
          <cell r="AE8984" t="str">
            <v/>
          </cell>
          <cell r="AF8984" t="str">
            <v/>
          </cell>
          <cell r="AH8984" t="str">
            <v/>
          </cell>
          <cell r="AI8984" t="str">
            <v/>
          </cell>
          <cell r="AJ8984" t="str">
            <v>CLAS</v>
          </cell>
          <cell r="AK8984" t="str">
            <v>Classic</v>
          </cell>
          <cell r="AL8984" t="str">
            <v>SHARE_CATEGORY</v>
          </cell>
          <cell r="AM8984" t="str">
            <v>JJ</v>
          </cell>
          <cell r="AN8984" t="str">
            <v>Annual Dividend</v>
          </cell>
          <cell r="AO8984" t="str">
            <v>SHARE_TYPE</v>
          </cell>
          <cell r="AP8984" t="str">
            <v/>
          </cell>
          <cell r="AQ8984" t="str">
            <v/>
          </cell>
          <cell r="AR8984" t="str">
            <v/>
          </cell>
          <cell r="AS8984" t="str">
            <v/>
          </cell>
          <cell r="AT8984" t="str">
            <v>N</v>
          </cell>
          <cell r="AV8984">
            <v>20140305</v>
          </cell>
          <cell r="AZ8984">
            <v>20240301</v>
          </cell>
          <cell r="BB8984" t="str">
            <v>N</v>
          </cell>
          <cell r="BC8984" t="str">
            <v>No</v>
          </cell>
          <cell r="BD8984" t="str">
            <v>DICI_KIID</v>
          </cell>
          <cell r="BE8984" t="str">
            <v/>
          </cell>
          <cell r="BF8984" t="str">
            <v/>
          </cell>
          <cell r="BG8984" t="str">
            <v/>
          </cell>
          <cell r="BH8984" t="str">
            <v/>
          </cell>
          <cell r="BI8984" t="str">
            <v/>
          </cell>
          <cell r="BJ8984" t="str">
            <v/>
          </cell>
          <cell r="BK8984" t="str">
            <v/>
          </cell>
          <cell r="BL8984" t="str">
            <v/>
          </cell>
          <cell r="BN8984" t="str">
            <v/>
          </cell>
          <cell r="BO8984" t="str">
            <v/>
          </cell>
          <cell r="BQ8984" t="str">
            <v/>
          </cell>
          <cell r="BS8984" t="str">
            <v/>
          </cell>
          <cell r="BT8984" t="str">
            <v/>
          </cell>
          <cell r="BU8984" t="str">
            <v>Y</v>
          </cell>
          <cell r="BV8984" t="str">
            <v/>
          </cell>
          <cell r="BW8984" t="str">
            <v/>
          </cell>
          <cell r="BX8984" t="str">
            <v/>
          </cell>
          <cell r="BY8984" t="str">
            <v/>
          </cell>
          <cell r="BZ8984" t="str">
            <v/>
          </cell>
          <cell r="CH8984" t="str">
            <v/>
          </cell>
          <cell r="CI8984" t="str">
            <v/>
          </cell>
          <cell r="CJ8984" t="str">
            <v/>
          </cell>
          <cell r="CK8984" t="str">
            <v/>
          </cell>
          <cell r="CL8984" t="str">
            <v/>
          </cell>
          <cell r="CM8984" t="str">
            <v>CRISIL Composite Bond Fund Index (RI)</v>
          </cell>
          <cell r="CN8984" t="str">
            <v/>
          </cell>
          <cell r="CO8984" t="str">
            <v/>
          </cell>
          <cell r="CQ8984" t="str">
            <v/>
          </cell>
          <cell r="CR8984" t="str">
            <v/>
          </cell>
          <cell r="CS8984" t="str">
            <v/>
          </cell>
          <cell r="CU8984" t="str">
            <v/>
          </cell>
          <cell r="CV8984" t="str">
            <v/>
          </cell>
          <cell r="CZ8984" t="str">
            <v/>
          </cell>
          <cell r="DB8984" t="str">
            <v/>
          </cell>
          <cell r="DC8984" t="str">
            <v/>
          </cell>
          <cell r="DD8984" t="str">
            <v/>
          </cell>
          <cell r="DF8984" t="str">
            <v/>
          </cell>
          <cell r="DG8984" t="str">
            <v/>
          </cell>
          <cell r="DH8984" t="str">
            <v/>
          </cell>
          <cell r="DI8984" t="str">
            <v>N</v>
          </cell>
          <cell r="DL8984" t="str">
            <v/>
          </cell>
          <cell r="DM8984" t="str">
            <v/>
          </cell>
          <cell r="DN8984" t="str">
            <v/>
          </cell>
          <cell r="DP8984" t="str">
            <v/>
          </cell>
          <cell r="DQ8984" t="str">
            <v/>
          </cell>
          <cell r="DR8984" t="str">
            <v/>
          </cell>
          <cell r="DS8984" t="str">
            <v/>
          </cell>
          <cell r="DT8984" t="str">
            <v/>
          </cell>
        </row>
        <row r="8985">
          <cell r="I8985" t="str">
            <v>INF251K01LS8</v>
          </cell>
          <cell r="J8985" t="str">
            <v>BNP PARIBAS MEDIUM TERM FUND [Classic, X]</v>
          </cell>
          <cell r="K8985">
            <v>631</v>
          </cell>
          <cell r="L8985" t="str">
            <v>All</v>
          </cell>
          <cell r="M8985" t="str">
            <v>INVEST_LEGAL_TYPE</v>
          </cell>
          <cell r="N8985" t="str">
            <v/>
          </cell>
          <cell r="P8985" t="str">
            <v/>
          </cell>
          <cell r="Q8985" t="str">
            <v/>
          </cell>
          <cell r="R8985" t="str">
            <v>INR</v>
          </cell>
          <cell r="S8985" t="str">
            <v/>
          </cell>
          <cell r="T8985">
            <v>2</v>
          </cell>
          <cell r="U8985" t="str">
            <v>Closed</v>
          </cell>
          <cell r="V8985" t="str">
            <v>PRODUCT_STATUS</v>
          </cell>
          <cell r="W8985" t="str">
            <v/>
          </cell>
          <cell r="X8985" t="str">
            <v/>
          </cell>
          <cell r="Y8985" t="str">
            <v/>
          </cell>
          <cell r="Z8985">
            <v>602581</v>
          </cell>
          <cell r="AA8985">
            <v>197093</v>
          </cell>
          <cell r="AB8985" t="str">
            <v>BM BNP PARIBAS MEDIUM TERM INCOME FUND</v>
          </cell>
          <cell r="AC8985" t="str">
            <v>INR</v>
          </cell>
          <cell r="AE8985" t="str">
            <v/>
          </cell>
          <cell r="AF8985" t="str">
            <v/>
          </cell>
          <cell r="AH8985" t="str">
            <v/>
          </cell>
          <cell r="AI8985" t="str">
            <v/>
          </cell>
          <cell r="AJ8985" t="str">
            <v>CLAS</v>
          </cell>
          <cell r="AK8985" t="str">
            <v>Classic</v>
          </cell>
          <cell r="AL8985" t="str">
            <v>SHARE_CATEGORY</v>
          </cell>
          <cell r="AM8985" t="str">
            <v>X</v>
          </cell>
          <cell r="AN8985" t="str">
            <v>Monthly Dividend</v>
          </cell>
          <cell r="AO8985" t="str">
            <v>SHARE_TYPE</v>
          </cell>
          <cell r="AP8985" t="str">
            <v/>
          </cell>
          <cell r="AQ8985" t="str">
            <v/>
          </cell>
          <cell r="AR8985" t="str">
            <v/>
          </cell>
          <cell r="AS8985" t="str">
            <v/>
          </cell>
          <cell r="AT8985" t="str">
            <v>N</v>
          </cell>
          <cell r="AV8985">
            <v>20140305</v>
          </cell>
          <cell r="AZ8985">
            <v>20240301</v>
          </cell>
          <cell r="BB8985" t="str">
            <v>N</v>
          </cell>
          <cell r="BC8985" t="str">
            <v>No</v>
          </cell>
          <cell r="BD8985" t="str">
            <v>DICI_KIID</v>
          </cell>
          <cell r="BE8985" t="str">
            <v/>
          </cell>
          <cell r="BF8985" t="str">
            <v/>
          </cell>
          <cell r="BG8985" t="str">
            <v/>
          </cell>
          <cell r="BH8985" t="str">
            <v/>
          </cell>
          <cell r="BI8985" t="str">
            <v/>
          </cell>
          <cell r="BJ8985" t="str">
            <v/>
          </cell>
          <cell r="BK8985" t="str">
            <v/>
          </cell>
          <cell r="BL8985" t="str">
            <v/>
          </cell>
          <cell r="BN8985" t="str">
            <v/>
          </cell>
          <cell r="BO8985" t="str">
            <v/>
          </cell>
          <cell r="BQ8985" t="str">
            <v/>
          </cell>
          <cell r="BS8985" t="str">
            <v/>
          </cell>
          <cell r="BT8985" t="str">
            <v/>
          </cell>
          <cell r="BU8985" t="str">
            <v>Y</v>
          </cell>
          <cell r="BV8985" t="str">
            <v/>
          </cell>
          <cell r="BW8985" t="str">
            <v/>
          </cell>
          <cell r="BX8985" t="str">
            <v/>
          </cell>
          <cell r="BY8985" t="str">
            <v/>
          </cell>
          <cell r="BZ8985" t="str">
            <v/>
          </cell>
          <cell r="CH8985" t="str">
            <v/>
          </cell>
          <cell r="CI8985" t="str">
            <v/>
          </cell>
          <cell r="CJ8985" t="str">
            <v/>
          </cell>
          <cell r="CK8985" t="str">
            <v/>
          </cell>
          <cell r="CL8985" t="str">
            <v/>
          </cell>
          <cell r="CM8985" t="str">
            <v>CRISIL Composite Bond Fund Index (RI)</v>
          </cell>
          <cell r="CN8985" t="str">
            <v/>
          </cell>
          <cell r="CO8985" t="str">
            <v/>
          </cell>
          <cell r="CQ8985" t="str">
            <v/>
          </cell>
          <cell r="CR8985" t="str">
            <v/>
          </cell>
          <cell r="CS8985" t="str">
            <v/>
          </cell>
          <cell r="CU8985" t="str">
            <v/>
          </cell>
          <cell r="CV8985" t="str">
            <v/>
          </cell>
          <cell r="CZ8985" t="str">
            <v/>
          </cell>
          <cell r="DB8985" t="str">
            <v/>
          </cell>
          <cell r="DC8985" t="str">
            <v/>
          </cell>
          <cell r="DD8985" t="str">
            <v/>
          </cell>
          <cell r="DF8985" t="str">
            <v/>
          </cell>
          <cell r="DG8985" t="str">
            <v/>
          </cell>
          <cell r="DH8985" t="str">
            <v/>
          </cell>
          <cell r="DI8985" t="str">
            <v>Y</v>
          </cell>
          <cell r="DJ8985">
            <v>20220620</v>
          </cell>
          <cell r="DL8985" t="str">
            <v/>
          </cell>
          <cell r="DM8985" t="str">
            <v/>
          </cell>
          <cell r="DN8985" t="str">
            <v/>
          </cell>
          <cell r="DP8985" t="str">
            <v/>
          </cell>
          <cell r="DQ8985" t="str">
            <v/>
          </cell>
          <cell r="DR8985" t="str">
            <v/>
          </cell>
          <cell r="DS8985" t="str">
            <v/>
          </cell>
          <cell r="DT8985" t="str">
            <v/>
          </cell>
        </row>
        <row r="8986">
          <cell r="I8986" t="str">
            <v>INF251K01LW0</v>
          </cell>
          <cell r="J8986" t="str">
            <v>BNP PARIBAS MEDIUM TERM FUND [Classic, GG]</v>
          </cell>
          <cell r="K8986">
            <v>631</v>
          </cell>
          <cell r="L8986" t="str">
            <v>All</v>
          </cell>
          <cell r="M8986" t="str">
            <v>INVEST_LEGAL_TYPE</v>
          </cell>
          <cell r="N8986" t="str">
            <v/>
          </cell>
          <cell r="P8986" t="str">
            <v/>
          </cell>
          <cell r="Q8986" t="str">
            <v/>
          </cell>
          <cell r="R8986" t="str">
            <v>INR</v>
          </cell>
          <cell r="S8986" t="str">
            <v/>
          </cell>
          <cell r="T8986">
            <v>2</v>
          </cell>
          <cell r="U8986" t="str">
            <v>Closed</v>
          </cell>
          <cell r="V8986" t="str">
            <v>PRODUCT_STATUS</v>
          </cell>
          <cell r="W8986" t="str">
            <v/>
          </cell>
          <cell r="X8986" t="str">
            <v/>
          </cell>
          <cell r="Y8986" t="str">
            <v/>
          </cell>
          <cell r="Z8986">
            <v>602581</v>
          </cell>
          <cell r="AA8986">
            <v>197093</v>
          </cell>
          <cell r="AB8986" t="str">
            <v>BM BNP PARIBAS MEDIUM TERM INCOME FUND</v>
          </cell>
          <cell r="AC8986" t="str">
            <v>INR</v>
          </cell>
          <cell r="AE8986" t="str">
            <v/>
          </cell>
          <cell r="AF8986" t="str">
            <v/>
          </cell>
          <cell r="AH8986" t="str">
            <v/>
          </cell>
          <cell r="AI8986" t="str">
            <v/>
          </cell>
          <cell r="AJ8986" t="str">
            <v>CLAS</v>
          </cell>
          <cell r="AK8986" t="str">
            <v>Classic</v>
          </cell>
          <cell r="AL8986" t="str">
            <v>SHARE_CATEGORY</v>
          </cell>
          <cell r="AM8986" t="str">
            <v>GG</v>
          </cell>
          <cell r="AN8986" t="str">
            <v>Direct Plan - Quarterly Div</v>
          </cell>
          <cell r="AO8986" t="str">
            <v>SHARE_TYPE</v>
          </cell>
          <cell r="AP8986" t="str">
            <v/>
          </cell>
          <cell r="AQ8986" t="str">
            <v/>
          </cell>
          <cell r="AR8986" t="str">
            <v/>
          </cell>
          <cell r="AS8986" t="str">
            <v/>
          </cell>
          <cell r="AT8986" t="str">
            <v>N</v>
          </cell>
          <cell r="AV8986">
            <v>20140305</v>
          </cell>
          <cell r="AZ8986">
            <v>20240301</v>
          </cell>
          <cell r="BB8986" t="str">
            <v>N</v>
          </cell>
          <cell r="BC8986" t="str">
            <v>No</v>
          </cell>
          <cell r="BD8986" t="str">
            <v>DICI_KIID</v>
          </cell>
          <cell r="BE8986" t="str">
            <v/>
          </cell>
          <cell r="BF8986" t="str">
            <v/>
          </cell>
          <cell r="BG8986" t="str">
            <v/>
          </cell>
          <cell r="BH8986" t="str">
            <v/>
          </cell>
          <cell r="BI8986" t="str">
            <v/>
          </cell>
          <cell r="BJ8986" t="str">
            <v/>
          </cell>
          <cell r="BK8986" t="str">
            <v/>
          </cell>
          <cell r="BL8986" t="str">
            <v/>
          </cell>
          <cell r="BN8986" t="str">
            <v/>
          </cell>
          <cell r="BO8986" t="str">
            <v/>
          </cell>
          <cell r="BQ8986" t="str">
            <v/>
          </cell>
          <cell r="BS8986" t="str">
            <v/>
          </cell>
          <cell r="BT8986" t="str">
            <v/>
          </cell>
          <cell r="BU8986" t="str">
            <v>Y</v>
          </cell>
          <cell r="BV8986" t="str">
            <v/>
          </cell>
          <cell r="BW8986" t="str">
            <v/>
          </cell>
          <cell r="BX8986" t="str">
            <v/>
          </cell>
          <cell r="BY8986" t="str">
            <v/>
          </cell>
          <cell r="BZ8986" t="str">
            <v/>
          </cell>
          <cell r="CH8986" t="str">
            <v/>
          </cell>
          <cell r="CI8986" t="str">
            <v/>
          </cell>
          <cell r="CJ8986" t="str">
            <v/>
          </cell>
          <cell r="CK8986" t="str">
            <v/>
          </cell>
          <cell r="CL8986" t="str">
            <v/>
          </cell>
          <cell r="CM8986" t="str">
            <v>CRISIL Composite Bond Fund Index (RI)</v>
          </cell>
          <cell r="CN8986" t="str">
            <v/>
          </cell>
          <cell r="CO8986" t="str">
            <v/>
          </cell>
          <cell r="CQ8986" t="str">
            <v/>
          </cell>
          <cell r="CR8986" t="str">
            <v/>
          </cell>
          <cell r="CS8986" t="str">
            <v/>
          </cell>
          <cell r="CU8986" t="str">
            <v/>
          </cell>
          <cell r="CV8986" t="str">
            <v/>
          </cell>
          <cell r="CZ8986" t="str">
            <v/>
          </cell>
          <cell r="DB8986" t="str">
            <v/>
          </cell>
          <cell r="DC8986" t="str">
            <v/>
          </cell>
          <cell r="DD8986" t="str">
            <v/>
          </cell>
          <cell r="DF8986" t="str">
            <v/>
          </cell>
          <cell r="DG8986" t="str">
            <v/>
          </cell>
          <cell r="DH8986" t="str">
            <v/>
          </cell>
          <cell r="DI8986" t="str">
            <v>N</v>
          </cell>
          <cell r="DL8986" t="str">
            <v/>
          </cell>
          <cell r="DM8986" t="str">
            <v/>
          </cell>
          <cell r="DN8986" t="str">
            <v/>
          </cell>
          <cell r="DP8986" t="str">
            <v/>
          </cell>
          <cell r="DQ8986" t="str">
            <v/>
          </cell>
          <cell r="DR8986" t="str">
            <v/>
          </cell>
          <cell r="DS8986" t="str">
            <v/>
          </cell>
          <cell r="DT8986" t="str">
            <v/>
          </cell>
        </row>
        <row r="8987">
          <cell r="I8987" t="str">
            <v>INF251K01LT6</v>
          </cell>
          <cell r="J8987" t="str">
            <v>BNP PARIBAS MEDIUM TERM FUND [Classic, Q]</v>
          </cell>
          <cell r="K8987">
            <v>631</v>
          </cell>
          <cell r="L8987" t="str">
            <v>All</v>
          </cell>
          <cell r="M8987" t="str">
            <v>INVEST_LEGAL_TYPE</v>
          </cell>
          <cell r="N8987" t="str">
            <v/>
          </cell>
          <cell r="P8987" t="str">
            <v/>
          </cell>
          <cell r="Q8987" t="str">
            <v/>
          </cell>
          <cell r="R8987" t="str">
            <v>INR</v>
          </cell>
          <cell r="S8987" t="str">
            <v/>
          </cell>
          <cell r="T8987">
            <v>2</v>
          </cell>
          <cell r="U8987" t="str">
            <v>Closed</v>
          </cell>
          <cell r="V8987" t="str">
            <v>PRODUCT_STATUS</v>
          </cell>
          <cell r="W8987" t="str">
            <v/>
          </cell>
          <cell r="X8987" t="str">
            <v/>
          </cell>
          <cell r="Y8987" t="str">
            <v/>
          </cell>
          <cell r="Z8987">
            <v>602581</v>
          </cell>
          <cell r="AA8987">
            <v>197093</v>
          </cell>
          <cell r="AB8987" t="str">
            <v>BM BNP PARIBAS MEDIUM TERM INCOME FUND</v>
          </cell>
          <cell r="AC8987" t="str">
            <v>INR</v>
          </cell>
          <cell r="AE8987" t="str">
            <v/>
          </cell>
          <cell r="AF8987" t="str">
            <v/>
          </cell>
          <cell r="AH8987" t="str">
            <v/>
          </cell>
          <cell r="AI8987" t="str">
            <v/>
          </cell>
          <cell r="AJ8987" t="str">
            <v>CLAS</v>
          </cell>
          <cell r="AK8987" t="str">
            <v>Classic</v>
          </cell>
          <cell r="AL8987" t="str">
            <v>SHARE_CATEGORY</v>
          </cell>
          <cell r="AM8987" t="str">
            <v>Q</v>
          </cell>
          <cell r="AN8987" t="str">
            <v>Growth</v>
          </cell>
          <cell r="AO8987" t="str">
            <v>SHARE_TYPE</v>
          </cell>
          <cell r="AP8987" t="str">
            <v/>
          </cell>
          <cell r="AQ8987" t="str">
            <v/>
          </cell>
          <cell r="AR8987" t="str">
            <v/>
          </cell>
          <cell r="AS8987" t="str">
            <v/>
          </cell>
          <cell r="AT8987" t="str">
            <v>N</v>
          </cell>
          <cell r="AV8987">
            <v>20140305</v>
          </cell>
          <cell r="AZ8987">
            <v>20240301</v>
          </cell>
          <cell r="BB8987" t="str">
            <v>N</v>
          </cell>
          <cell r="BC8987" t="str">
            <v>No</v>
          </cell>
          <cell r="BD8987" t="str">
            <v>DICI_KIID</v>
          </cell>
          <cell r="BE8987" t="str">
            <v/>
          </cell>
          <cell r="BF8987" t="str">
            <v/>
          </cell>
          <cell r="BG8987" t="str">
            <v/>
          </cell>
          <cell r="BH8987" t="str">
            <v/>
          </cell>
          <cell r="BI8987" t="str">
            <v/>
          </cell>
          <cell r="BJ8987" t="str">
            <v/>
          </cell>
          <cell r="BK8987" t="str">
            <v/>
          </cell>
          <cell r="BL8987" t="str">
            <v/>
          </cell>
          <cell r="BN8987" t="str">
            <v/>
          </cell>
          <cell r="BO8987" t="str">
            <v/>
          </cell>
          <cell r="BQ8987" t="str">
            <v/>
          </cell>
          <cell r="BS8987" t="str">
            <v/>
          </cell>
          <cell r="BT8987" t="str">
            <v/>
          </cell>
          <cell r="BU8987" t="str">
            <v>Y</v>
          </cell>
          <cell r="BV8987" t="str">
            <v/>
          </cell>
          <cell r="BW8987" t="str">
            <v/>
          </cell>
          <cell r="BX8987" t="str">
            <v/>
          </cell>
          <cell r="BY8987" t="str">
            <v/>
          </cell>
          <cell r="BZ8987" t="str">
            <v/>
          </cell>
          <cell r="CH8987" t="str">
            <v/>
          </cell>
          <cell r="CI8987" t="str">
            <v/>
          </cell>
          <cell r="CJ8987" t="str">
            <v/>
          </cell>
          <cell r="CK8987" t="str">
            <v/>
          </cell>
          <cell r="CL8987" t="str">
            <v/>
          </cell>
          <cell r="CM8987" t="str">
            <v>CRISIL Composite Bond Fund Index (RI)</v>
          </cell>
          <cell r="CN8987" t="str">
            <v/>
          </cell>
          <cell r="CO8987" t="str">
            <v/>
          </cell>
          <cell r="CQ8987" t="str">
            <v/>
          </cell>
          <cell r="CR8987" t="str">
            <v/>
          </cell>
          <cell r="CS8987" t="str">
            <v/>
          </cell>
          <cell r="CU8987" t="str">
            <v/>
          </cell>
          <cell r="CV8987" t="str">
            <v/>
          </cell>
          <cell r="CZ8987" t="str">
            <v/>
          </cell>
          <cell r="DB8987" t="str">
            <v/>
          </cell>
          <cell r="DC8987" t="str">
            <v/>
          </cell>
          <cell r="DD8987" t="str">
            <v/>
          </cell>
          <cell r="DF8987" t="str">
            <v/>
          </cell>
          <cell r="DG8987" t="str">
            <v/>
          </cell>
          <cell r="DH8987" t="str">
            <v/>
          </cell>
          <cell r="DI8987" t="str">
            <v>N</v>
          </cell>
          <cell r="DL8987" t="str">
            <v/>
          </cell>
          <cell r="DM8987" t="str">
            <v/>
          </cell>
          <cell r="DN8987" t="str">
            <v/>
          </cell>
          <cell r="DP8987" t="str">
            <v/>
          </cell>
          <cell r="DQ8987" t="str">
            <v/>
          </cell>
          <cell r="DR8987" t="str">
            <v/>
          </cell>
          <cell r="DS8987" t="str">
            <v/>
          </cell>
          <cell r="DT8987" t="str">
            <v/>
          </cell>
        </row>
        <row r="8988">
          <cell r="I8988" t="str">
            <v>JP90C0008ZB9</v>
          </cell>
          <cell r="J8988" t="str">
            <v>BNP Paribas Turkey Equity Fund (Private Placed Fund for Qualified Institutional Investors) [Institutional, D]</v>
          </cell>
          <cell r="L8988" t="str">
            <v/>
          </cell>
          <cell r="M8988" t="str">
            <v/>
          </cell>
          <cell r="N8988" t="str">
            <v/>
          </cell>
          <cell r="P8988" t="str">
            <v/>
          </cell>
          <cell r="Q8988" t="str">
            <v/>
          </cell>
          <cell r="R8988" t="str">
            <v>JPY</v>
          </cell>
          <cell r="S8988" t="str">
            <v>N</v>
          </cell>
          <cell r="T8988">
            <v>2</v>
          </cell>
          <cell r="U8988" t="str">
            <v>Closed</v>
          </cell>
          <cell r="V8988" t="str">
            <v>PRODUCT_STATUS</v>
          </cell>
          <cell r="W8988" t="str">
            <v/>
          </cell>
          <cell r="X8988" t="str">
            <v/>
          </cell>
          <cell r="Y8988" t="str">
            <v/>
          </cell>
          <cell r="Z8988">
            <v>577785</v>
          </cell>
          <cell r="AA8988">
            <v>200340</v>
          </cell>
          <cell r="AB8988" t="str">
            <v>BM BNPP TURKEY EQUITY FUND FOR QII</v>
          </cell>
          <cell r="AC8988" t="str">
            <v>JPY</v>
          </cell>
          <cell r="AE8988" t="str">
            <v/>
          </cell>
          <cell r="AF8988" t="str">
            <v/>
          </cell>
          <cell r="AH8988" t="str">
            <v/>
          </cell>
          <cell r="AI8988" t="str">
            <v/>
          </cell>
          <cell r="AJ8988" t="str">
            <v>INST</v>
          </cell>
          <cell r="AK8988" t="str">
            <v>Institutional</v>
          </cell>
          <cell r="AL8988" t="str">
            <v>SHARE_CATEGORY</v>
          </cell>
          <cell r="AM8988" t="str">
            <v>D</v>
          </cell>
          <cell r="AN8988" t="str">
            <v>Distribution</v>
          </cell>
          <cell r="AO8988" t="str">
            <v>SHARE_TYPE</v>
          </cell>
          <cell r="AP8988" t="str">
            <v>N</v>
          </cell>
          <cell r="AQ8988" t="str">
            <v/>
          </cell>
          <cell r="AR8988" t="str">
            <v/>
          </cell>
          <cell r="AS8988" t="str">
            <v/>
          </cell>
          <cell r="AT8988" t="str">
            <v>N</v>
          </cell>
          <cell r="AV8988">
            <v>20130131</v>
          </cell>
          <cell r="AW8988">
            <v>20130131</v>
          </cell>
          <cell r="BB8988" t="str">
            <v>N</v>
          </cell>
          <cell r="BC8988" t="str">
            <v>No</v>
          </cell>
          <cell r="BD8988" t="str">
            <v>DICI_KIID</v>
          </cell>
          <cell r="BE8988" t="str">
            <v/>
          </cell>
          <cell r="BF8988" t="str">
            <v/>
          </cell>
          <cell r="BG8988" t="str">
            <v/>
          </cell>
          <cell r="BH8988" t="str">
            <v/>
          </cell>
          <cell r="BI8988" t="str">
            <v>N</v>
          </cell>
          <cell r="BJ8988" t="str">
            <v/>
          </cell>
          <cell r="BK8988" t="str">
            <v/>
          </cell>
          <cell r="BL8988" t="str">
            <v/>
          </cell>
          <cell r="BN8988" t="str">
            <v/>
          </cell>
          <cell r="BO8988" t="str">
            <v/>
          </cell>
          <cell r="BQ8988" t="str">
            <v/>
          </cell>
          <cell r="BS8988" t="str">
            <v/>
          </cell>
          <cell r="BT8988" t="str">
            <v/>
          </cell>
          <cell r="BU8988" t="str">
            <v>Y</v>
          </cell>
          <cell r="BV8988" t="str">
            <v/>
          </cell>
          <cell r="BW8988" t="str">
            <v/>
          </cell>
          <cell r="BX8988" t="str">
            <v/>
          </cell>
          <cell r="BY8988" t="str">
            <v/>
          </cell>
          <cell r="BZ8988" t="str">
            <v/>
          </cell>
          <cell r="CH8988" t="str">
            <v/>
          </cell>
          <cell r="CI8988" t="str">
            <v/>
          </cell>
          <cell r="CJ8988" t="str">
            <v/>
          </cell>
          <cell r="CK8988" t="str">
            <v/>
          </cell>
          <cell r="CL8988" t="str">
            <v/>
          </cell>
          <cell r="CM8988" t="str">
            <v>MSCI Turkey IMI 10/40 (NR)</v>
          </cell>
          <cell r="CN8988" t="str">
            <v/>
          </cell>
          <cell r="CO8988" t="str">
            <v/>
          </cell>
          <cell r="CQ8988" t="str">
            <v/>
          </cell>
          <cell r="CR8988" t="str">
            <v/>
          </cell>
          <cell r="CS8988" t="str">
            <v/>
          </cell>
          <cell r="CU8988" t="str">
            <v/>
          </cell>
          <cell r="CV8988" t="str">
            <v/>
          </cell>
          <cell r="CZ8988" t="str">
            <v/>
          </cell>
          <cell r="DB8988" t="str">
            <v/>
          </cell>
          <cell r="DC8988" t="str">
            <v/>
          </cell>
          <cell r="DD8988" t="str">
            <v/>
          </cell>
          <cell r="DF8988" t="str">
            <v/>
          </cell>
          <cell r="DG8988" t="str">
            <v/>
          </cell>
          <cell r="DH8988" t="str">
            <v/>
          </cell>
          <cell r="DI8988" t="str">
            <v>N</v>
          </cell>
          <cell r="DL8988" t="str">
            <v/>
          </cell>
          <cell r="DM8988" t="str">
            <v/>
          </cell>
          <cell r="DN8988" t="str">
            <v/>
          </cell>
          <cell r="DP8988" t="str">
            <v/>
          </cell>
          <cell r="DQ8988" t="str">
            <v/>
          </cell>
          <cell r="DR8988" t="str">
            <v/>
          </cell>
          <cell r="DS8988" t="str">
            <v/>
          </cell>
          <cell r="DT8988" t="str">
            <v/>
          </cell>
        </row>
        <row r="8989">
          <cell r="I8989" t="str">
            <v>FR0013127149</v>
          </cell>
          <cell r="J8989" t="str">
            <v>BNPP EUROPEAN MULTI-ASSET MODERATE [A, C]</v>
          </cell>
          <cell r="L8989" t="str">
            <v/>
          </cell>
          <cell r="M8989" t="str">
            <v/>
          </cell>
          <cell r="N8989" t="str">
            <v/>
          </cell>
          <cell r="O8989">
            <v>9</v>
          </cell>
          <cell r="P8989" t="str">
            <v>Registered administrated or Bearer</v>
          </cell>
          <cell r="Q8989" t="str">
            <v>SHARE_FORM</v>
          </cell>
          <cell r="R8989" t="str">
            <v>EUR</v>
          </cell>
          <cell r="S8989" t="str">
            <v/>
          </cell>
          <cell r="T8989">
            <v>2</v>
          </cell>
          <cell r="U8989" t="str">
            <v>Closed</v>
          </cell>
          <cell r="V8989" t="str">
            <v>PRODUCT_STATUS</v>
          </cell>
          <cell r="W8989" t="str">
            <v>15</v>
          </cell>
          <cell r="X8989" t="str">
            <v>Termination in progress</v>
          </cell>
          <cell r="Y8989" t="str">
            <v/>
          </cell>
          <cell r="Z8989">
            <v>236075</v>
          </cell>
          <cell r="AA8989">
            <v>0</v>
          </cell>
          <cell r="AB8989" t="str">
            <v>No Benchmark</v>
          </cell>
          <cell r="AC8989" t="str">
            <v>EUR</v>
          </cell>
          <cell r="AE8989" t="str">
            <v/>
          </cell>
          <cell r="AF8989" t="str">
            <v/>
          </cell>
          <cell r="AH8989" t="str">
            <v/>
          </cell>
          <cell r="AI8989" t="str">
            <v/>
          </cell>
          <cell r="AJ8989" t="str">
            <v>AL</v>
          </cell>
          <cell r="AK8989" t="str">
            <v>A</v>
          </cell>
          <cell r="AL8989" t="str">
            <v>SHARE_CATEGORY</v>
          </cell>
          <cell r="AM8989" t="str">
            <v>C</v>
          </cell>
          <cell r="AN8989" t="str">
            <v>Capitalisation</v>
          </cell>
          <cell r="AO8989" t="str">
            <v>SHARE_TYPE</v>
          </cell>
          <cell r="AP8989" t="str">
            <v/>
          </cell>
          <cell r="AQ8989" t="str">
            <v/>
          </cell>
          <cell r="AR8989" t="str">
            <v/>
          </cell>
          <cell r="AS8989" t="str">
            <v/>
          </cell>
          <cell r="AT8989" t="str">
            <v>N</v>
          </cell>
          <cell r="AV8989">
            <v>20160408</v>
          </cell>
          <cell r="AW8989">
            <v>20160408</v>
          </cell>
          <cell r="AY8989">
            <v>20190812</v>
          </cell>
          <cell r="AZ8989">
            <v>20190812</v>
          </cell>
          <cell r="BA8989">
            <v>20190809</v>
          </cell>
          <cell r="BB8989" t="str">
            <v>Y</v>
          </cell>
          <cell r="BC8989" t="str">
            <v>Yes</v>
          </cell>
          <cell r="BD8989" t="str">
            <v>DICI_KIID</v>
          </cell>
          <cell r="BE8989" t="str">
            <v/>
          </cell>
          <cell r="BF8989" t="str">
            <v/>
          </cell>
          <cell r="BG8989" t="str">
            <v/>
          </cell>
          <cell r="BH8989" t="str">
            <v/>
          </cell>
          <cell r="BI8989" t="str">
            <v>Y</v>
          </cell>
          <cell r="BJ8989" t="str">
            <v>0.001</v>
          </cell>
          <cell r="BK8989" t="str">
            <v>Y</v>
          </cell>
          <cell r="BL8989" t="str">
            <v>0.01</v>
          </cell>
          <cell r="BM8989">
            <v>21</v>
          </cell>
          <cell r="BN8989" t="str">
            <v>La gestion diversifiée et l'objectif de volatilité justifient la catégorie de risque.</v>
          </cell>
          <cell r="BO8989" t="str">
            <v>RISK_NARRATIVE</v>
          </cell>
          <cell r="BP8989">
            <v>3</v>
          </cell>
          <cell r="BQ8989" t="str">
            <v/>
          </cell>
          <cell r="BS8989" t="str">
            <v/>
          </cell>
          <cell r="BT8989" t="str">
            <v/>
          </cell>
          <cell r="BU8989" t="str">
            <v>Y</v>
          </cell>
          <cell r="BV8989" t="str">
            <v/>
          </cell>
          <cell r="BW8989" t="str">
            <v/>
          </cell>
          <cell r="BX8989" t="str">
            <v>BNP IP-FR</v>
          </cell>
          <cell r="BY8989" t="str">
            <v>BNP IP-FR</v>
          </cell>
          <cell r="BZ8989" t="str">
            <v>LIBRARY_FUNDSQUARE</v>
          </cell>
          <cell r="CA8989">
            <v>3.99</v>
          </cell>
          <cell r="CB8989">
            <v>2</v>
          </cell>
          <cell r="CC8989">
            <v>20171026</v>
          </cell>
          <cell r="CE8989">
            <v>2</v>
          </cell>
          <cell r="CF8989">
            <v>1</v>
          </cell>
          <cell r="CH8989" t="str">
            <v/>
          </cell>
          <cell r="CI8989" t="str">
            <v/>
          </cell>
          <cell r="CJ8989" t="str">
            <v/>
          </cell>
          <cell r="CK8989" t="str">
            <v/>
          </cell>
          <cell r="CL8989" t="str">
            <v/>
          </cell>
          <cell r="CM8989" t="str">
            <v>No benchmark</v>
          </cell>
          <cell r="CN8989" t="str">
            <v/>
          </cell>
          <cell r="CO8989" t="str">
            <v/>
          </cell>
          <cell r="CQ8989" t="str">
            <v/>
          </cell>
          <cell r="CR8989" t="str">
            <v/>
          </cell>
          <cell r="CS8989" t="str">
            <v/>
          </cell>
          <cell r="CU8989" t="str">
            <v/>
          </cell>
          <cell r="CV8989" t="str">
            <v/>
          </cell>
          <cell r="CZ8989" t="str">
            <v/>
          </cell>
          <cell r="DB8989" t="str">
            <v/>
          </cell>
          <cell r="DC8989" t="str">
            <v/>
          </cell>
          <cell r="DD8989" t="str">
            <v/>
          </cell>
          <cell r="DF8989" t="str">
            <v/>
          </cell>
          <cell r="DG8989" t="str">
            <v/>
          </cell>
          <cell r="DH8989" t="str">
            <v/>
          </cell>
          <cell r="DI8989" t="str">
            <v/>
          </cell>
          <cell r="DL8989" t="str">
            <v/>
          </cell>
          <cell r="DM8989" t="str">
            <v/>
          </cell>
          <cell r="DN8989" t="str">
            <v/>
          </cell>
          <cell r="DP8989" t="str">
            <v/>
          </cell>
          <cell r="DQ8989" t="str">
            <v/>
          </cell>
          <cell r="DR8989" t="str">
            <v/>
          </cell>
          <cell r="DS8989" t="str">
            <v/>
          </cell>
          <cell r="DT8989" t="str">
            <v/>
          </cell>
        </row>
        <row r="8990">
          <cell r="I8990" t="str">
            <v>FR0013127164</v>
          </cell>
          <cell r="J8990" t="str">
            <v>BNPP EUROPEAN MULTI-ASSET MODERATE [Classic, H]</v>
          </cell>
          <cell r="L8990" t="str">
            <v/>
          </cell>
          <cell r="M8990" t="str">
            <v/>
          </cell>
          <cell r="N8990" t="str">
            <v/>
          </cell>
          <cell r="O8990">
            <v>9</v>
          </cell>
          <cell r="P8990" t="str">
            <v>Registered administrated or Bearer</v>
          </cell>
          <cell r="Q8990" t="str">
            <v>SHARE_FORM</v>
          </cell>
          <cell r="R8990" t="str">
            <v>EUR</v>
          </cell>
          <cell r="S8990" t="str">
            <v/>
          </cell>
          <cell r="T8990">
            <v>2</v>
          </cell>
          <cell r="U8990" t="str">
            <v>Closed</v>
          </cell>
          <cell r="V8990" t="str">
            <v>PRODUCT_STATUS</v>
          </cell>
          <cell r="W8990" t="str">
            <v>15</v>
          </cell>
          <cell r="X8990" t="str">
            <v>Termination in progress</v>
          </cell>
          <cell r="Y8990" t="str">
            <v/>
          </cell>
          <cell r="Z8990">
            <v>236075</v>
          </cell>
          <cell r="AA8990">
            <v>0</v>
          </cell>
          <cell r="AB8990" t="str">
            <v>No Benchmark</v>
          </cell>
          <cell r="AC8990" t="str">
            <v>EUR</v>
          </cell>
          <cell r="AE8990" t="str">
            <v/>
          </cell>
          <cell r="AF8990" t="str">
            <v/>
          </cell>
          <cell r="AH8990" t="str">
            <v/>
          </cell>
          <cell r="AI8990" t="str">
            <v/>
          </cell>
          <cell r="AJ8990" t="str">
            <v>CLAS</v>
          </cell>
          <cell r="AK8990" t="str">
            <v>Classic</v>
          </cell>
          <cell r="AL8990" t="str">
            <v>SHARE_CATEGORY</v>
          </cell>
          <cell r="AM8990" t="str">
            <v>H</v>
          </cell>
          <cell r="AN8990" t="str">
            <v>Capitalisation and/or Distrib</v>
          </cell>
          <cell r="AO8990" t="str">
            <v>SHARE_TYPE</v>
          </cell>
          <cell r="AP8990" t="str">
            <v/>
          </cell>
          <cell r="AQ8990" t="str">
            <v>Y</v>
          </cell>
          <cell r="AR8990" t="str">
            <v>Annually</v>
          </cell>
          <cell r="AS8990" t="str">
            <v>DIVIDEND_FREQUENCY</v>
          </cell>
          <cell r="AT8990" t="str">
            <v>N</v>
          </cell>
          <cell r="AV8990">
            <v>20160408</v>
          </cell>
          <cell r="AW8990">
            <v>20160408</v>
          </cell>
          <cell r="AY8990">
            <v>20190812</v>
          </cell>
          <cell r="AZ8990">
            <v>20190812</v>
          </cell>
          <cell r="BA8990">
            <v>20190809</v>
          </cell>
          <cell r="BB8990" t="str">
            <v>Y</v>
          </cell>
          <cell r="BC8990" t="str">
            <v>Yes</v>
          </cell>
          <cell r="BD8990" t="str">
            <v>DICI_KIID</v>
          </cell>
          <cell r="BE8990" t="str">
            <v/>
          </cell>
          <cell r="BF8990" t="str">
            <v/>
          </cell>
          <cell r="BG8990" t="str">
            <v/>
          </cell>
          <cell r="BH8990" t="str">
            <v/>
          </cell>
          <cell r="BI8990" t="str">
            <v>Y</v>
          </cell>
          <cell r="BJ8990" t="str">
            <v>0.001</v>
          </cell>
          <cell r="BK8990" t="str">
            <v>Y</v>
          </cell>
          <cell r="BL8990" t="str">
            <v>0.01</v>
          </cell>
          <cell r="BM8990">
            <v>21</v>
          </cell>
          <cell r="BN8990" t="str">
            <v>La gestion diversifiée et l'objectif de volatilité justifient la catégorie de risque.</v>
          </cell>
          <cell r="BO8990" t="str">
            <v>RISK_NARRATIVE</v>
          </cell>
          <cell r="BP8990">
            <v>3</v>
          </cell>
          <cell r="BQ8990" t="str">
            <v/>
          </cell>
          <cell r="BS8990" t="str">
            <v/>
          </cell>
          <cell r="BT8990" t="str">
            <v/>
          </cell>
          <cell r="BU8990" t="str">
            <v>Y</v>
          </cell>
          <cell r="BV8990" t="str">
            <v/>
          </cell>
          <cell r="BW8990" t="str">
            <v/>
          </cell>
          <cell r="BX8990" t="str">
            <v>BNP IP-FR</v>
          </cell>
          <cell r="BY8990" t="str">
            <v>BNP IP-FR</v>
          </cell>
          <cell r="BZ8990" t="str">
            <v>LIBRARY_FUNDSQUARE</v>
          </cell>
          <cell r="CA8990">
            <v>3.99</v>
          </cell>
          <cell r="CB8990">
            <v>2</v>
          </cell>
          <cell r="CC8990">
            <v>20171026</v>
          </cell>
          <cell r="CE8990">
            <v>2</v>
          </cell>
          <cell r="CF8990">
            <v>1</v>
          </cell>
          <cell r="CH8990" t="str">
            <v/>
          </cell>
          <cell r="CI8990" t="str">
            <v/>
          </cell>
          <cell r="CJ8990" t="str">
            <v/>
          </cell>
          <cell r="CK8990" t="str">
            <v/>
          </cell>
          <cell r="CL8990" t="str">
            <v/>
          </cell>
          <cell r="CM8990" t="str">
            <v>No benchmark</v>
          </cell>
          <cell r="CN8990" t="str">
            <v/>
          </cell>
          <cell r="CO8990" t="str">
            <v/>
          </cell>
          <cell r="CQ8990" t="str">
            <v/>
          </cell>
          <cell r="CR8990" t="str">
            <v/>
          </cell>
          <cell r="CS8990" t="str">
            <v/>
          </cell>
          <cell r="CU8990" t="str">
            <v/>
          </cell>
          <cell r="CV8990" t="str">
            <v/>
          </cell>
          <cell r="CZ8990" t="str">
            <v/>
          </cell>
          <cell r="DB8990" t="str">
            <v/>
          </cell>
          <cell r="DC8990" t="str">
            <v/>
          </cell>
          <cell r="DD8990" t="str">
            <v/>
          </cell>
          <cell r="DF8990" t="str">
            <v/>
          </cell>
          <cell r="DG8990" t="str">
            <v/>
          </cell>
          <cell r="DH8990" t="str">
            <v/>
          </cell>
          <cell r="DI8990" t="str">
            <v/>
          </cell>
          <cell r="DL8990" t="str">
            <v/>
          </cell>
          <cell r="DM8990" t="str">
            <v/>
          </cell>
          <cell r="DN8990" t="str">
            <v/>
          </cell>
          <cell r="DP8990" t="str">
            <v/>
          </cell>
          <cell r="DQ8990" t="str">
            <v/>
          </cell>
          <cell r="DR8990" t="str">
            <v/>
          </cell>
          <cell r="DS8990" t="str">
            <v/>
          </cell>
          <cell r="DT8990" t="str">
            <v/>
          </cell>
        </row>
        <row r="8991">
          <cell r="I8991" t="str">
            <v>FR0013127156</v>
          </cell>
          <cell r="J8991" t="str">
            <v>BNPP EUROPEAN MULTI-ASSET MODERATE [B, C]</v>
          </cell>
          <cell r="L8991" t="str">
            <v/>
          </cell>
          <cell r="M8991" t="str">
            <v/>
          </cell>
          <cell r="N8991" t="str">
            <v/>
          </cell>
          <cell r="O8991">
            <v>9</v>
          </cell>
          <cell r="P8991" t="str">
            <v>Registered administrated or Bearer</v>
          </cell>
          <cell r="Q8991" t="str">
            <v>SHARE_FORM</v>
          </cell>
          <cell r="R8991" t="str">
            <v>EUR</v>
          </cell>
          <cell r="S8991" t="str">
            <v/>
          </cell>
          <cell r="T8991">
            <v>2</v>
          </cell>
          <cell r="U8991" t="str">
            <v>Closed</v>
          </cell>
          <cell r="V8991" t="str">
            <v>PRODUCT_STATUS</v>
          </cell>
          <cell r="W8991" t="str">
            <v>15</v>
          </cell>
          <cell r="X8991" t="str">
            <v>Termination in progress</v>
          </cell>
          <cell r="Y8991" t="str">
            <v/>
          </cell>
          <cell r="Z8991">
            <v>236075</v>
          </cell>
          <cell r="AA8991">
            <v>0</v>
          </cell>
          <cell r="AB8991" t="str">
            <v>No Benchmark</v>
          </cell>
          <cell r="AC8991" t="str">
            <v>EUR</v>
          </cell>
          <cell r="AE8991" t="str">
            <v/>
          </cell>
          <cell r="AF8991" t="str">
            <v/>
          </cell>
          <cell r="AH8991" t="str">
            <v/>
          </cell>
          <cell r="AI8991" t="str">
            <v/>
          </cell>
          <cell r="AJ8991" t="str">
            <v>BL</v>
          </cell>
          <cell r="AK8991" t="str">
            <v>B</v>
          </cell>
          <cell r="AL8991" t="str">
            <v>SHARE_CATEGORY</v>
          </cell>
          <cell r="AM8991" t="str">
            <v>C</v>
          </cell>
          <cell r="AN8991" t="str">
            <v>Capitalisation</v>
          </cell>
          <cell r="AO8991" t="str">
            <v>SHARE_TYPE</v>
          </cell>
          <cell r="AP8991" t="str">
            <v/>
          </cell>
          <cell r="AQ8991" t="str">
            <v/>
          </cell>
          <cell r="AR8991" t="str">
            <v/>
          </cell>
          <cell r="AS8991" t="str">
            <v/>
          </cell>
          <cell r="AT8991" t="str">
            <v>N</v>
          </cell>
          <cell r="AV8991">
            <v>20160408</v>
          </cell>
          <cell r="AW8991">
            <v>20160408</v>
          </cell>
          <cell r="AY8991">
            <v>20190812</v>
          </cell>
          <cell r="AZ8991">
            <v>20190812</v>
          </cell>
          <cell r="BA8991">
            <v>20190809</v>
          </cell>
          <cell r="BB8991" t="str">
            <v>Y</v>
          </cell>
          <cell r="BC8991" t="str">
            <v>Yes</v>
          </cell>
          <cell r="BD8991" t="str">
            <v>DICI_KIID</v>
          </cell>
          <cell r="BE8991" t="str">
            <v/>
          </cell>
          <cell r="BF8991" t="str">
            <v/>
          </cell>
          <cell r="BG8991" t="str">
            <v/>
          </cell>
          <cell r="BH8991" t="str">
            <v/>
          </cell>
          <cell r="BI8991" t="str">
            <v>Y</v>
          </cell>
          <cell r="BJ8991" t="str">
            <v>0.001</v>
          </cell>
          <cell r="BK8991" t="str">
            <v>Y</v>
          </cell>
          <cell r="BL8991" t="str">
            <v>0.01</v>
          </cell>
          <cell r="BM8991">
            <v>21</v>
          </cell>
          <cell r="BN8991" t="str">
            <v>La gestion diversifiée et l'objectif de volatilité justifient la catégorie de risque.</v>
          </cell>
          <cell r="BO8991" t="str">
            <v>RISK_NARRATIVE</v>
          </cell>
          <cell r="BP8991">
            <v>3</v>
          </cell>
          <cell r="BQ8991" t="str">
            <v/>
          </cell>
          <cell r="BS8991" t="str">
            <v/>
          </cell>
          <cell r="BT8991" t="str">
            <v/>
          </cell>
          <cell r="BU8991" t="str">
            <v>Y</v>
          </cell>
          <cell r="BV8991" t="str">
            <v/>
          </cell>
          <cell r="BW8991" t="str">
            <v/>
          </cell>
          <cell r="BX8991" t="str">
            <v>BNP IP-FR</v>
          </cell>
          <cell r="BY8991" t="str">
            <v>BNP IP-FR</v>
          </cell>
          <cell r="BZ8991" t="str">
            <v>LIBRARY_FUNDSQUARE</v>
          </cell>
          <cell r="CA8991">
            <v>3.99</v>
          </cell>
          <cell r="CB8991">
            <v>2</v>
          </cell>
          <cell r="CC8991">
            <v>20171026</v>
          </cell>
          <cell r="CE8991">
            <v>2</v>
          </cell>
          <cell r="CF8991">
            <v>1</v>
          </cell>
          <cell r="CH8991" t="str">
            <v/>
          </cell>
          <cell r="CI8991" t="str">
            <v/>
          </cell>
          <cell r="CJ8991" t="str">
            <v/>
          </cell>
          <cell r="CK8991" t="str">
            <v/>
          </cell>
          <cell r="CL8991" t="str">
            <v/>
          </cell>
          <cell r="CM8991" t="str">
            <v>No benchmark</v>
          </cell>
          <cell r="CN8991" t="str">
            <v/>
          </cell>
          <cell r="CO8991" t="str">
            <v/>
          </cell>
          <cell r="CQ8991" t="str">
            <v/>
          </cell>
          <cell r="CR8991" t="str">
            <v/>
          </cell>
          <cell r="CS8991" t="str">
            <v/>
          </cell>
          <cell r="CU8991" t="str">
            <v/>
          </cell>
          <cell r="CV8991" t="str">
            <v/>
          </cell>
          <cell r="CZ8991" t="str">
            <v/>
          </cell>
          <cell r="DB8991" t="str">
            <v/>
          </cell>
          <cell r="DC8991" t="str">
            <v/>
          </cell>
          <cell r="DD8991" t="str">
            <v/>
          </cell>
          <cell r="DF8991" t="str">
            <v/>
          </cell>
          <cell r="DG8991" t="str">
            <v/>
          </cell>
          <cell r="DH8991" t="str">
            <v/>
          </cell>
          <cell r="DI8991" t="str">
            <v/>
          </cell>
          <cell r="DL8991" t="str">
            <v/>
          </cell>
          <cell r="DM8991" t="str">
            <v/>
          </cell>
          <cell r="DN8991" t="str">
            <v/>
          </cell>
          <cell r="DP8991" t="str">
            <v/>
          </cell>
          <cell r="DQ8991" t="str">
            <v/>
          </cell>
          <cell r="DR8991" t="str">
            <v/>
          </cell>
          <cell r="DS8991" t="str">
            <v/>
          </cell>
          <cell r="DT8991" t="str">
            <v/>
          </cell>
        </row>
        <row r="8992">
          <cell r="I8992" t="str">
            <v>FR0013127172</v>
          </cell>
          <cell r="J8992" t="str">
            <v>BNPP EUROPEAN MULTI-ASSET MODERATE [Privilege, C]</v>
          </cell>
          <cell r="L8992" t="str">
            <v/>
          </cell>
          <cell r="M8992" t="str">
            <v/>
          </cell>
          <cell r="N8992" t="str">
            <v/>
          </cell>
          <cell r="O8992">
            <v>9</v>
          </cell>
          <cell r="P8992" t="str">
            <v>Registered administrated or Bearer</v>
          </cell>
          <cell r="Q8992" t="str">
            <v>SHARE_FORM</v>
          </cell>
          <cell r="R8992" t="str">
            <v>EUR</v>
          </cell>
          <cell r="S8992" t="str">
            <v/>
          </cell>
          <cell r="T8992">
            <v>2</v>
          </cell>
          <cell r="U8992" t="str">
            <v>Closed</v>
          </cell>
          <cell r="V8992" t="str">
            <v>PRODUCT_STATUS</v>
          </cell>
          <cell r="W8992" t="str">
            <v>15</v>
          </cell>
          <cell r="X8992" t="str">
            <v>Termination in progress</v>
          </cell>
          <cell r="Y8992" t="str">
            <v/>
          </cell>
          <cell r="Z8992">
            <v>236075</v>
          </cell>
          <cell r="AA8992">
            <v>0</v>
          </cell>
          <cell r="AB8992" t="str">
            <v>No Benchmark</v>
          </cell>
          <cell r="AC8992" t="str">
            <v>EUR</v>
          </cell>
          <cell r="AE8992" t="str">
            <v/>
          </cell>
          <cell r="AF8992" t="str">
            <v/>
          </cell>
          <cell r="AH8992" t="str">
            <v/>
          </cell>
          <cell r="AI8992" t="str">
            <v/>
          </cell>
          <cell r="AJ8992" t="str">
            <v>PRIV</v>
          </cell>
          <cell r="AK8992" t="str">
            <v>Privilege</v>
          </cell>
          <cell r="AL8992" t="str">
            <v>SHARE_CATEGORY</v>
          </cell>
          <cell r="AM8992" t="str">
            <v>C</v>
          </cell>
          <cell r="AN8992" t="str">
            <v>Capitalisation</v>
          </cell>
          <cell r="AO8992" t="str">
            <v>SHARE_TYPE</v>
          </cell>
          <cell r="AP8992" t="str">
            <v/>
          </cell>
          <cell r="AQ8992" t="str">
            <v/>
          </cell>
          <cell r="AR8992" t="str">
            <v/>
          </cell>
          <cell r="AS8992" t="str">
            <v/>
          </cell>
          <cell r="AT8992" t="str">
            <v>N</v>
          </cell>
          <cell r="AV8992">
            <v>20160408</v>
          </cell>
          <cell r="AW8992">
            <v>20160408</v>
          </cell>
          <cell r="AY8992">
            <v>20190812</v>
          </cell>
          <cell r="AZ8992">
            <v>20190812</v>
          </cell>
          <cell r="BA8992">
            <v>20190809</v>
          </cell>
          <cell r="BB8992" t="str">
            <v>Y</v>
          </cell>
          <cell r="BC8992" t="str">
            <v>Yes</v>
          </cell>
          <cell r="BD8992" t="str">
            <v>DICI_KIID</v>
          </cell>
          <cell r="BE8992" t="str">
            <v/>
          </cell>
          <cell r="BF8992" t="str">
            <v/>
          </cell>
          <cell r="BG8992" t="str">
            <v/>
          </cell>
          <cell r="BH8992" t="str">
            <v/>
          </cell>
          <cell r="BI8992" t="str">
            <v>Y</v>
          </cell>
          <cell r="BJ8992" t="str">
            <v>0.001</v>
          </cell>
          <cell r="BK8992" t="str">
            <v>Y</v>
          </cell>
          <cell r="BL8992" t="str">
            <v>0.01</v>
          </cell>
          <cell r="BM8992">
            <v>21</v>
          </cell>
          <cell r="BN8992" t="str">
            <v>La gestion diversifiée et l'objectif de volatilité justifient la catégorie de risque.</v>
          </cell>
          <cell r="BO8992" t="str">
            <v>RISK_NARRATIVE</v>
          </cell>
          <cell r="BP8992">
            <v>3</v>
          </cell>
          <cell r="BQ8992" t="str">
            <v/>
          </cell>
          <cell r="BS8992" t="str">
            <v/>
          </cell>
          <cell r="BT8992" t="str">
            <v/>
          </cell>
          <cell r="BU8992" t="str">
            <v>Y</v>
          </cell>
          <cell r="BV8992" t="str">
            <v/>
          </cell>
          <cell r="BW8992" t="str">
            <v/>
          </cell>
          <cell r="BX8992" t="str">
            <v>BNP IP-FR</v>
          </cell>
          <cell r="BY8992" t="str">
            <v>BNP IP-FR</v>
          </cell>
          <cell r="BZ8992" t="str">
            <v>LIBRARY_FUNDSQUARE</v>
          </cell>
          <cell r="CA8992">
            <v>3.99</v>
          </cell>
          <cell r="CB8992">
            <v>2</v>
          </cell>
          <cell r="CC8992">
            <v>20171026</v>
          </cell>
          <cell r="CE8992">
            <v>2</v>
          </cell>
          <cell r="CF8992">
            <v>1</v>
          </cell>
          <cell r="CH8992" t="str">
            <v/>
          </cell>
          <cell r="CI8992" t="str">
            <v/>
          </cell>
          <cell r="CJ8992" t="str">
            <v/>
          </cell>
          <cell r="CK8992" t="str">
            <v/>
          </cell>
          <cell r="CL8992" t="str">
            <v/>
          </cell>
          <cell r="CM8992" t="str">
            <v>No benchmark</v>
          </cell>
          <cell r="CN8992" t="str">
            <v/>
          </cell>
          <cell r="CO8992" t="str">
            <v/>
          </cell>
          <cell r="CQ8992" t="str">
            <v/>
          </cell>
          <cell r="CR8992" t="str">
            <v/>
          </cell>
          <cell r="CS8992" t="str">
            <v/>
          </cell>
          <cell r="CU8992" t="str">
            <v/>
          </cell>
          <cell r="CV8992" t="str">
            <v/>
          </cell>
          <cell r="CZ8992" t="str">
            <v/>
          </cell>
          <cell r="DB8992" t="str">
            <v/>
          </cell>
          <cell r="DC8992" t="str">
            <v/>
          </cell>
          <cell r="DD8992" t="str">
            <v/>
          </cell>
          <cell r="DF8992" t="str">
            <v/>
          </cell>
          <cell r="DG8992" t="str">
            <v/>
          </cell>
          <cell r="DH8992" t="str">
            <v/>
          </cell>
          <cell r="DI8992" t="str">
            <v/>
          </cell>
          <cell r="DL8992" t="str">
            <v/>
          </cell>
          <cell r="DM8992" t="str">
            <v/>
          </cell>
          <cell r="DN8992" t="str">
            <v/>
          </cell>
          <cell r="DP8992" t="str">
            <v/>
          </cell>
          <cell r="DQ8992" t="str">
            <v/>
          </cell>
          <cell r="DR8992" t="str">
            <v/>
          </cell>
          <cell r="DS8992" t="str">
            <v/>
          </cell>
          <cell r="DT8992" t="str">
            <v/>
          </cell>
        </row>
        <row r="8993">
          <cell r="I8993" t="str">
            <v>INF251K01PV3</v>
          </cell>
          <cell r="J8993" t="str">
            <v>BNP Paribas India Consumption Fund [Classic, K]</v>
          </cell>
          <cell r="L8993" t="str">
            <v/>
          </cell>
          <cell r="M8993" t="str">
            <v/>
          </cell>
          <cell r="N8993" t="str">
            <v/>
          </cell>
          <cell r="P8993" t="str">
            <v/>
          </cell>
          <cell r="Q8993" t="str">
            <v/>
          </cell>
          <cell r="R8993" t="str">
            <v>INR</v>
          </cell>
          <cell r="S8993" t="str">
            <v/>
          </cell>
          <cell r="T8993">
            <v>2</v>
          </cell>
          <cell r="U8993" t="str">
            <v>Closed</v>
          </cell>
          <cell r="V8993" t="str">
            <v>PRODUCT_STATUS</v>
          </cell>
          <cell r="W8993" t="str">
            <v/>
          </cell>
          <cell r="X8993" t="str">
            <v/>
          </cell>
          <cell r="Y8993" t="str">
            <v/>
          </cell>
          <cell r="Z8993">
            <v>602589</v>
          </cell>
          <cell r="AA8993">
            <v>200593</v>
          </cell>
          <cell r="AB8993" t="str">
            <v>BM for BNP Paribas India Consumption Fund</v>
          </cell>
          <cell r="AC8993" t="str">
            <v>INR</v>
          </cell>
          <cell r="AE8993" t="str">
            <v/>
          </cell>
          <cell r="AF8993" t="str">
            <v/>
          </cell>
          <cell r="AH8993" t="str">
            <v/>
          </cell>
          <cell r="AI8993" t="str">
            <v/>
          </cell>
          <cell r="AJ8993" t="str">
            <v>CLAS</v>
          </cell>
          <cell r="AK8993" t="str">
            <v>Classic</v>
          </cell>
          <cell r="AL8993" t="str">
            <v>SHARE_CATEGORY</v>
          </cell>
          <cell r="AM8993" t="str">
            <v>K</v>
          </cell>
          <cell r="AN8993" t="str">
            <v>Direct Dividend Option</v>
          </cell>
          <cell r="AO8993" t="str">
            <v>SHARE_TYPE</v>
          </cell>
          <cell r="AP8993" t="str">
            <v/>
          </cell>
          <cell r="AQ8993" t="str">
            <v/>
          </cell>
          <cell r="AR8993" t="str">
            <v/>
          </cell>
          <cell r="AS8993" t="str">
            <v/>
          </cell>
          <cell r="AT8993" t="str">
            <v>N</v>
          </cell>
          <cell r="AV8993">
            <v>20180911</v>
          </cell>
          <cell r="AZ8993">
            <v>20220301</v>
          </cell>
          <cell r="BB8993" t="str">
            <v>N</v>
          </cell>
          <cell r="BC8993" t="str">
            <v>No</v>
          </cell>
          <cell r="BD8993" t="str">
            <v>DICI_KIID</v>
          </cell>
          <cell r="BE8993" t="str">
            <v/>
          </cell>
          <cell r="BF8993" t="str">
            <v/>
          </cell>
          <cell r="BG8993" t="str">
            <v/>
          </cell>
          <cell r="BH8993" t="str">
            <v/>
          </cell>
          <cell r="BI8993" t="str">
            <v/>
          </cell>
          <cell r="BJ8993" t="str">
            <v/>
          </cell>
          <cell r="BK8993" t="str">
            <v/>
          </cell>
          <cell r="BL8993" t="str">
            <v/>
          </cell>
          <cell r="BN8993" t="str">
            <v/>
          </cell>
          <cell r="BO8993" t="str">
            <v/>
          </cell>
          <cell r="BQ8993" t="str">
            <v/>
          </cell>
          <cell r="BS8993" t="str">
            <v/>
          </cell>
          <cell r="BT8993" t="str">
            <v/>
          </cell>
          <cell r="BU8993" t="str">
            <v>Y</v>
          </cell>
          <cell r="BV8993" t="str">
            <v/>
          </cell>
          <cell r="BW8993" t="str">
            <v/>
          </cell>
          <cell r="BX8993" t="str">
            <v/>
          </cell>
          <cell r="BY8993" t="str">
            <v/>
          </cell>
          <cell r="BZ8993" t="str">
            <v/>
          </cell>
          <cell r="CH8993" t="str">
            <v/>
          </cell>
          <cell r="CI8993" t="str">
            <v/>
          </cell>
          <cell r="CJ8993" t="str">
            <v/>
          </cell>
          <cell r="CK8993" t="str">
            <v/>
          </cell>
          <cell r="CL8993" t="str">
            <v/>
          </cell>
          <cell r="CM8993" t="str">
            <v>100% NSE NIFTY 200 (RI)</v>
          </cell>
          <cell r="CN8993" t="str">
            <v/>
          </cell>
          <cell r="CO8993" t="str">
            <v/>
          </cell>
          <cell r="CQ8993" t="str">
            <v/>
          </cell>
          <cell r="CR8993" t="str">
            <v/>
          </cell>
          <cell r="CS8993" t="str">
            <v/>
          </cell>
          <cell r="CU8993" t="str">
            <v/>
          </cell>
          <cell r="CV8993" t="str">
            <v/>
          </cell>
          <cell r="CZ8993" t="str">
            <v/>
          </cell>
          <cell r="DB8993" t="str">
            <v/>
          </cell>
          <cell r="DC8993" t="str">
            <v/>
          </cell>
          <cell r="DD8993" t="str">
            <v/>
          </cell>
          <cell r="DF8993" t="str">
            <v/>
          </cell>
          <cell r="DG8993" t="str">
            <v/>
          </cell>
          <cell r="DH8993" t="str">
            <v/>
          </cell>
          <cell r="DI8993" t="str">
            <v>N</v>
          </cell>
          <cell r="DL8993" t="str">
            <v/>
          </cell>
          <cell r="DM8993" t="str">
            <v/>
          </cell>
          <cell r="DN8993" t="str">
            <v/>
          </cell>
          <cell r="DP8993" t="str">
            <v/>
          </cell>
          <cell r="DQ8993" t="str">
            <v/>
          </cell>
          <cell r="DR8993" t="str">
            <v/>
          </cell>
          <cell r="DS8993" t="str">
            <v/>
          </cell>
          <cell r="DT8993" t="str">
            <v/>
          </cell>
        </row>
        <row r="8994">
          <cell r="I8994" t="str">
            <v>INF251K01PT7</v>
          </cell>
          <cell r="J8994" t="str">
            <v>BNP Paribas India Consumption Fund [Classic, J]</v>
          </cell>
          <cell r="L8994" t="str">
            <v/>
          </cell>
          <cell r="M8994" t="str">
            <v/>
          </cell>
          <cell r="N8994" t="str">
            <v/>
          </cell>
          <cell r="P8994" t="str">
            <v/>
          </cell>
          <cell r="Q8994" t="str">
            <v/>
          </cell>
          <cell r="R8994" t="str">
            <v>INR</v>
          </cell>
          <cell r="S8994" t="str">
            <v/>
          </cell>
          <cell r="T8994">
            <v>2</v>
          </cell>
          <cell r="U8994" t="str">
            <v>Closed</v>
          </cell>
          <cell r="V8994" t="str">
            <v>PRODUCT_STATUS</v>
          </cell>
          <cell r="W8994" t="str">
            <v/>
          </cell>
          <cell r="X8994" t="str">
            <v/>
          </cell>
          <cell r="Y8994" t="str">
            <v/>
          </cell>
          <cell r="Z8994">
            <v>602589</v>
          </cell>
          <cell r="AA8994">
            <v>200593</v>
          </cell>
          <cell r="AB8994" t="str">
            <v>BM for BNP Paribas India Consumption Fund</v>
          </cell>
          <cell r="AC8994" t="str">
            <v>INR</v>
          </cell>
          <cell r="AE8994" t="str">
            <v/>
          </cell>
          <cell r="AF8994" t="str">
            <v/>
          </cell>
          <cell r="AH8994" t="str">
            <v/>
          </cell>
          <cell r="AI8994" t="str">
            <v/>
          </cell>
          <cell r="AJ8994" t="str">
            <v>CLAS</v>
          </cell>
          <cell r="AK8994" t="str">
            <v>Classic</v>
          </cell>
          <cell r="AL8994" t="str">
            <v>SHARE_CATEGORY</v>
          </cell>
          <cell r="AM8994" t="str">
            <v>J</v>
          </cell>
          <cell r="AN8994" t="str">
            <v>Direct Growth Option</v>
          </cell>
          <cell r="AO8994" t="str">
            <v>SHARE_TYPE</v>
          </cell>
          <cell r="AP8994" t="str">
            <v/>
          </cell>
          <cell r="AQ8994" t="str">
            <v/>
          </cell>
          <cell r="AR8994" t="str">
            <v/>
          </cell>
          <cell r="AS8994" t="str">
            <v/>
          </cell>
          <cell r="AT8994" t="str">
            <v>N</v>
          </cell>
          <cell r="AV8994">
            <v>20180911</v>
          </cell>
          <cell r="AZ8994">
            <v>20220301</v>
          </cell>
          <cell r="BB8994" t="str">
            <v>N</v>
          </cell>
          <cell r="BC8994" t="str">
            <v>No</v>
          </cell>
          <cell r="BD8994" t="str">
            <v>DICI_KIID</v>
          </cell>
          <cell r="BE8994" t="str">
            <v/>
          </cell>
          <cell r="BF8994" t="str">
            <v/>
          </cell>
          <cell r="BG8994" t="str">
            <v/>
          </cell>
          <cell r="BH8994" t="str">
            <v/>
          </cell>
          <cell r="BI8994" t="str">
            <v/>
          </cell>
          <cell r="BJ8994" t="str">
            <v/>
          </cell>
          <cell r="BK8994" t="str">
            <v/>
          </cell>
          <cell r="BL8994" t="str">
            <v/>
          </cell>
          <cell r="BN8994" t="str">
            <v/>
          </cell>
          <cell r="BO8994" t="str">
            <v/>
          </cell>
          <cell r="BQ8994" t="str">
            <v/>
          </cell>
          <cell r="BS8994" t="str">
            <v/>
          </cell>
          <cell r="BT8994" t="str">
            <v/>
          </cell>
          <cell r="BU8994" t="str">
            <v>Y</v>
          </cell>
          <cell r="BV8994" t="str">
            <v/>
          </cell>
          <cell r="BW8994" t="str">
            <v/>
          </cell>
          <cell r="BX8994" t="str">
            <v/>
          </cell>
          <cell r="BY8994" t="str">
            <v/>
          </cell>
          <cell r="BZ8994" t="str">
            <v/>
          </cell>
          <cell r="CH8994" t="str">
            <v/>
          </cell>
          <cell r="CI8994" t="str">
            <v/>
          </cell>
          <cell r="CJ8994" t="str">
            <v/>
          </cell>
          <cell r="CK8994" t="str">
            <v/>
          </cell>
          <cell r="CL8994" t="str">
            <v/>
          </cell>
          <cell r="CM8994" t="str">
            <v>100% NSE NIFTY 200 (RI)</v>
          </cell>
          <cell r="CN8994" t="str">
            <v/>
          </cell>
          <cell r="CO8994" t="str">
            <v/>
          </cell>
          <cell r="CQ8994" t="str">
            <v/>
          </cell>
          <cell r="CR8994" t="str">
            <v/>
          </cell>
          <cell r="CS8994" t="str">
            <v/>
          </cell>
          <cell r="CU8994" t="str">
            <v/>
          </cell>
          <cell r="CV8994" t="str">
            <v/>
          </cell>
          <cell r="CZ8994" t="str">
            <v/>
          </cell>
          <cell r="DB8994" t="str">
            <v/>
          </cell>
          <cell r="DC8994" t="str">
            <v/>
          </cell>
          <cell r="DD8994" t="str">
            <v/>
          </cell>
          <cell r="DF8994" t="str">
            <v/>
          </cell>
          <cell r="DG8994" t="str">
            <v/>
          </cell>
          <cell r="DH8994" t="str">
            <v/>
          </cell>
          <cell r="DI8994" t="str">
            <v>N</v>
          </cell>
          <cell r="DL8994" t="str">
            <v/>
          </cell>
          <cell r="DM8994" t="str">
            <v/>
          </cell>
          <cell r="DN8994" t="str">
            <v/>
          </cell>
          <cell r="DP8994" t="str">
            <v/>
          </cell>
          <cell r="DQ8994" t="str">
            <v/>
          </cell>
          <cell r="DR8994" t="str">
            <v/>
          </cell>
          <cell r="DS8994" t="str">
            <v/>
          </cell>
          <cell r="DT8994" t="str">
            <v/>
          </cell>
        </row>
        <row r="8995">
          <cell r="I8995" t="str">
            <v>INF251K01PQ3</v>
          </cell>
          <cell r="J8995" t="str">
            <v>BNP Paribas India Consumption Fund [Classic, L]</v>
          </cell>
          <cell r="L8995" t="str">
            <v/>
          </cell>
          <cell r="M8995" t="str">
            <v/>
          </cell>
          <cell r="N8995" t="str">
            <v/>
          </cell>
          <cell r="P8995" t="str">
            <v/>
          </cell>
          <cell r="Q8995" t="str">
            <v/>
          </cell>
          <cell r="R8995" t="str">
            <v>INR</v>
          </cell>
          <cell r="S8995" t="str">
            <v/>
          </cell>
          <cell r="T8995">
            <v>2</v>
          </cell>
          <cell r="U8995" t="str">
            <v>Closed</v>
          </cell>
          <cell r="V8995" t="str">
            <v>PRODUCT_STATUS</v>
          </cell>
          <cell r="W8995" t="str">
            <v/>
          </cell>
          <cell r="X8995" t="str">
            <v/>
          </cell>
          <cell r="Y8995" t="str">
            <v/>
          </cell>
          <cell r="Z8995">
            <v>602589</v>
          </cell>
          <cell r="AA8995">
            <v>200593</v>
          </cell>
          <cell r="AB8995" t="str">
            <v>BM for BNP Paribas India Consumption Fund</v>
          </cell>
          <cell r="AC8995" t="str">
            <v>INR</v>
          </cell>
          <cell r="AE8995" t="str">
            <v/>
          </cell>
          <cell r="AF8995" t="str">
            <v/>
          </cell>
          <cell r="AH8995" t="str">
            <v/>
          </cell>
          <cell r="AI8995" t="str">
            <v/>
          </cell>
          <cell r="AJ8995" t="str">
            <v>CLAS</v>
          </cell>
          <cell r="AK8995" t="str">
            <v>Classic</v>
          </cell>
          <cell r="AL8995" t="str">
            <v>SHARE_CATEGORY</v>
          </cell>
          <cell r="AM8995" t="str">
            <v>L</v>
          </cell>
          <cell r="AN8995" t="str">
            <v>Regular Growth</v>
          </cell>
          <cell r="AO8995" t="str">
            <v>SHARE_TYPE</v>
          </cell>
          <cell r="AP8995" t="str">
            <v/>
          </cell>
          <cell r="AQ8995" t="str">
            <v/>
          </cell>
          <cell r="AR8995" t="str">
            <v/>
          </cell>
          <cell r="AS8995" t="str">
            <v/>
          </cell>
          <cell r="AT8995" t="str">
            <v>N</v>
          </cell>
          <cell r="AV8995">
            <v>20180911</v>
          </cell>
          <cell r="AZ8995">
            <v>20220301</v>
          </cell>
          <cell r="BB8995" t="str">
            <v>N</v>
          </cell>
          <cell r="BC8995" t="str">
            <v>No</v>
          </cell>
          <cell r="BD8995" t="str">
            <v>DICI_KIID</v>
          </cell>
          <cell r="BE8995" t="str">
            <v/>
          </cell>
          <cell r="BF8995" t="str">
            <v/>
          </cell>
          <cell r="BG8995" t="str">
            <v/>
          </cell>
          <cell r="BH8995" t="str">
            <v/>
          </cell>
          <cell r="BI8995" t="str">
            <v/>
          </cell>
          <cell r="BJ8995" t="str">
            <v/>
          </cell>
          <cell r="BK8995" t="str">
            <v/>
          </cell>
          <cell r="BL8995" t="str">
            <v/>
          </cell>
          <cell r="BN8995" t="str">
            <v/>
          </cell>
          <cell r="BO8995" t="str">
            <v/>
          </cell>
          <cell r="BQ8995" t="str">
            <v/>
          </cell>
          <cell r="BS8995" t="str">
            <v/>
          </cell>
          <cell r="BT8995" t="str">
            <v/>
          </cell>
          <cell r="BU8995" t="str">
            <v>Y</v>
          </cell>
          <cell r="BV8995" t="str">
            <v/>
          </cell>
          <cell r="BW8995" t="str">
            <v/>
          </cell>
          <cell r="BX8995" t="str">
            <v/>
          </cell>
          <cell r="BY8995" t="str">
            <v/>
          </cell>
          <cell r="BZ8995" t="str">
            <v/>
          </cell>
          <cell r="CH8995" t="str">
            <v/>
          </cell>
          <cell r="CI8995" t="str">
            <v/>
          </cell>
          <cell r="CJ8995" t="str">
            <v/>
          </cell>
          <cell r="CK8995" t="str">
            <v/>
          </cell>
          <cell r="CL8995" t="str">
            <v/>
          </cell>
          <cell r="CM8995" t="str">
            <v>100% NSE NIFTY 200 (RI)</v>
          </cell>
          <cell r="CN8995" t="str">
            <v/>
          </cell>
          <cell r="CO8995" t="str">
            <v/>
          </cell>
          <cell r="CQ8995" t="str">
            <v/>
          </cell>
          <cell r="CR8995" t="str">
            <v/>
          </cell>
          <cell r="CS8995" t="str">
            <v/>
          </cell>
          <cell r="CU8995" t="str">
            <v/>
          </cell>
          <cell r="CV8995" t="str">
            <v/>
          </cell>
          <cell r="CZ8995" t="str">
            <v/>
          </cell>
          <cell r="DB8995" t="str">
            <v/>
          </cell>
          <cell r="DC8995" t="str">
            <v/>
          </cell>
          <cell r="DD8995" t="str">
            <v/>
          </cell>
          <cell r="DF8995" t="str">
            <v/>
          </cell>
          <cell r="DG8995" t="str">
            <v/>
          </cell>
          <cell r="DH8995" t="str">
            <v/>
          </cell>
          <cell r="DI8995" t="str">
            <v>N</v>
          </cell>
          <cell r="DL8995" t="str">
            <v/>
          </cell>
          <cell r="DM8995" t="str">
            <v/>
          </cell>
          <cell r="DN8995" t="str">
            <v/>
          </cell>
          <cell r="DP8995" t="str">
            <v/>
          </cell>
          <cell r="DQ8995" t="str">
            <v/>
          </cell>
          <cell r="DR8995" t="str">
            <v/>
          </cell>
          <cell r="DS8995" t="str">
            <v/>
          </cell>
          <cell r="DT8995" t="str">
            <v/>
          </cell>
        </row>
        <row r="8996">
          <cell r="I8996" t="str">
            <v>INF251K01PS9</v>
          </cell>
          <cell r="J8996" t="str">
            <v>BNP Paribas India Consumption Fund [Classic, I]</v>
          </cell>
          <cell r="L8996" t="str">
            <v/>
          </cell>
          <cell r="M8996" t="str">
            <v/>
          </cell>
          <cell r="N8996" t="str">
            <v/>
          </cell>
          <cell r="P8996" t="str">
            <v/>
          </cell>
          <cell r="Q8996" t="str">
            <v/>
          </cell>
          <cell r="R8996" t="str">
            <v>INR</v>
          </cell>
          <cell r="S8996" t="str">
            <v/>
          </cell>
          <cell r="T8996">
            <v>2</v>
          </cell>
          <cell r="U8996" t="str">
            <v>Closed</v>
          </cell>
          <cell r="V8996" t="str">
            <v>PRODUCT_STATUS</v>
          </cell>
          <cell r="W8996" t="str">
            <v/>
          </cell>
          <cell r="X8996" t="str">
            <v/>
          </cell>
          <cell r="Y8996" t="str">
            <v/>
          </cell>
          <cell r="Z8996">
            <v>602589</v>
          </cell>
          <cell r="AA8996">
            <v>200593</v>
          </cell>
          <cell r="AB8996" t="str">
            <v>BM for BNP Paribas India Consumption Fund</v>
          </cell>
          <cell r="AC8996" t="str">
            <v>INR</v>
          </cell>
          <cell r="AE8996" t="str">
            <v/>
          </cell>
          <cell r="AF8996" t="str">
            <v/>
          </cell>
          <cell r="AH8996" t="str">
            <v/>
          </cell>
          <cell r="AI8996" t="str">
            <v/>
          </cell>
          <cell r="AJ8996" t="str">
            <v>CLAS</v>
          </cell>
          <cell r="AK8996" t="str">
            <v>Classic</v>
          </cell>
          <cell r="AL8996" t="str">
            <v>SHARE_CATEGORY</v>
          </cell>
          <cell r="AM8996" t="str">
            <v>I</v>
          </cell>
          <cell r="AN8996" t="str">
            <v>Dividend Option</v>
          </cell>
          <cell r="AO8996" t="str">
            <v>SHARE_TYPE</v>
          </cell>
          <cell r="AP8996" t="str">
            <v/>
          </cell>
          <cell r="AQ8996" t="str">
            <v/>
          </cell>
          <cell r="AR8996" t="str">
            <v/>
          </cell>
          <cell r="AS8996" t="str">
            <v/>
          </cell>
          <cell r="AT8996" t="str">
            <v>N</v>
          </cell>
          <cell r="AV8996">
            <v>20180911</v>
          </cell>
          <cell r="AZ8996">
            <v>20220301</v>
          </cell>
          <cell r="BB8996" t="str">
            <v>N</v>
          </cell>
          <cell r="BC8996" t="str">
            <v>No</v>
          </cell>
          <cell r="BD8996" t="str">
            <v>DICI_KIID</v>
          </cell>
          <cell r="BE8996" t="str">
            <v/>
          </cell>
          <cell r="BF8996" t="str">
            <v/>
          </cell>
          <cell r="BG8996" t="str">
            <v/>
          </cell>
          <cell r="BH8996" t="str">
            <v/>
          </cell>
          <cell r="BI8996" t="str">
            <v/>
          </cell>
          <cell r="BJ8996" t="str">
            <v/>
          </cell>
          <cell r="BK8996" t="str">
            <v/>
          </cell>
          <cell r="BL8996" t="str">
            <v/>
          </cell>
          <cell r="BN8996" t="str">
            <v/>
          </cell>
          <cell r="BO8996" t="str">
            <v/>
          </cell>
          <cell r="BQ8996" t="str">
            <v/>
          </cell>
          <cell r="BS8996" t="str">
            <v/>
          </cell>
          <cell r="BT8996" t="str">
            <v/>
          </cell>
          <cell r="BU8996" t="str">
            <v>Y</v>
          </cell>
          <cell r="BV8996" t="str">
            <v/>
          </cell>
          <cell r="BW8996" t="str">
            <v/>
          </cell>
          <cell r="BX8996" t="str">
            <v/>
          </cell>
          <cell r="BY8996" t="str">
            <v/>
          </cell>
          <cell r="BZ8996" t="str">
            <v/>
          </cell>
          <cell r="CH8996" t="str">
            <v/>
          </cell>
          <cell r="CI8996" t="str">
            <v/>
          </cell>
          <cell r="CJ8996" t="str">
            <v/>
          </cell>
          <cell r="CK8996" t="str">
            <v/>
          </cell>
          <cell r="CL8996" t="str">
            <v/>
          </cell>
          <cell r="CM8996" t="str">
            <v>100% NSE NIFTY 200 (RI)</v>
          </cell>
          <cell r="CN8996" t="str">
            <v/>
          </cell>
          <cell r="CO8996" t="str">
            <v/>
          </cell>
          <cell r="CQ8996" t="str">
            <v/>
          </cell>
          <cell r="CR8996" t="str">
            <v/>
          </cell>
          <cell r="CS8996" t="str">
            <v/>
          </cell>
          <cell r="CU8996" t="str">
            <v/>
          </cell>
          <cell r="CV8996" t="str">
            <v/>
          </cell>
          <cell r="CZ8996" t="str">
            <v/>
          </cell>
          <cell r="DB8996" t="str">
            <v/>
          </cell>
          <cell r="DC8996" t="str">
            <v/>
          </cell>
          <cell r="DD8996" t="str">
            <v/>
          </cell>
          <cell r="DF8996" t="str">
            <v/>
          </cell>
          <cell r="DG8996" t="str">
            <v/>
          </cell>
          <cell r="DH8996" t="str">
            <v/>
          </cell>
          <cell r="DI8996" t="str">
            <v>N</v>
          </cell>
          <cell r="DL8996" t="str">
            <v/>
          </cell>
          <cell r="DM8996" t="str">
            <v/>
          </cell>
          <cell r="DN8996" t="str">
            <v/>
          </cell>
          <cell r="DP8996" t="str">
            <v/>
          </cell>
          <cell r="DQ8996" t="str">
            <v/>
          </cell>
          <cell r="DR8996" t="str">
            <v/>
          </cell>
          <cell r="DS8996" t="str">
            <v/>
          </cell>
          <cell r="DT8996" t="str">
            <v/>
          </cell>
        </row>
        <row r="8997">
          <cell r="I8997" t="str">
            <v/>
          </cell>
          <cell r="J8997" t="str">
            <v>BNP Paribas Turkey Equity Mother Fund [X, C]</v>
          </cell>
          <cell r="K8997">
            <v>826</v>
          </cell>
          <cell r="L8997" t="str">
            <v>Institutional</v>
          </cell>
          <cell r="M8997" t="str">
            <v>INVEST_LEGAL_TYPE</v>
          </cell>
          <cell r="N8997" t="str">
            <v/>
          </cell>
          <cell r="O8997">
            <v>2</v>
          </cell>
          <cell r="P8997" t="str">
            <v>Registered</v>
          </cell>
          <cell r="Q8997" t="str">
            <v>SHARE_FORM</v>
          </cell>
          <cell r="R8997" t="str">
            <v>JPY</v>
          </cell>
          <cell r="S8997" t="str">
            <v>N</v>
          </cell>
          <cell r="T8997">
            <v>2</v>
          </cell>
          <cell r="U8997" t="str">
            <v>Closed</v>
          </cell>
          <cell r="V8997" t="str">
            <v>PRODUCT_STATUS</v>
          </cell>
          <cell r="W8997" t="str">
            <v/>
          </cell>
          <cell r="X8997" t="str">
            <v/>
          </cell>
          <cell r="Y8997" t="str">
            <v/>
          </cell>
          <cell r="Z8997">
            <v>577787</v>
          </cell>
          <cell r="AA8997">
            <v>199974</v>
          </cell>
          <cell r="AB8997" t="str">
            <v>BM for BNP Paribas Turkey Equity Mother Fund</v>
          </cell>
          <cell r="AC8997" t="str">
            <v>JPY</v>
          </cell>
          <cell r="AE8997" t="str">
            <v/>
          </cell>
          <cell r="AF8997" t="str">
            <v/>
          </cell>
          <cell r="AH8997" t="str">
            <v/>
          </cell>
          <cell r="AI8997" t="str">
            <v/>
          </cell>
          <cell r="AJ8997" t="str">
            <v>X</v>
          </cell>
          <cell r="AK8997" t="str">
            <v>X</v>
          </cell>
          <cell r="AL8997" t="str">
            <v>SHARE_CATEGORY</v>
          </cell>
          <cell r="AM8997" t="str">
            <v>C</v>
          </cell>
          <cell r="AN8997" t="str">
            <v>Capitalisation</v>
          </cell>
          <cell r="AO8997" t="str">
            <v>SHARE_TYPE</v>
          </cell>
          <cell r="AP8997" t="str">
            <v>N</v>
          </cell>
          <cell r="AQ8997" t="str">
            <v/>
          </cell>
          <cell r="AR8997" t="str">
            <v/>
          </cell>
          <cell r="AS8997" t="str">
            <v/>
          </cell>
          <cell r="AT8997" t="str">
            <v>N</v>
          </cell>
          <cell r="AV8997">
            <v>20130131</v>
          </cell>
          <cell r="AW8997">
            <v>20130227</v>
          </cell>
          <cell r="AX8997">
            <v>20130227</v>
          </cell>
          <cell r="BB8997" t="str">
            <v>N</v>
          </cell>
          <cell r="BC8997" t="str">
            <v>No</v>
          </cell>
          <cell r="BD8997" t="str">
            <v>DICI_KIID</v>
          </cell>
          <cell r="BE8997" t="str">
            <v/>
          </cell>
          <cell r="BF8997" t="str">
            <v/>
          </cell>
          <cell r="BG8997" t="str">
            <v/>
          </cell>
          <cell r="BH8997" t="str">
            <v/>
          </cell>
          <cell r="BI8997" t="str">
            <v>N</v>
          </cell>
          <cell r="BJ8997" t="str">
            <v/>
          </cell>
          <cell r="BK8997" t="str">
            <v/>
          </cell>
          <cell r="BL8997" t="str">
            <v/>
          </cell>
          <cell r="BN8997" t="str">
            <v/>
          </cell>
          <cell r="BO8997" t="str">
            <v/>
          </cell>
          <cell r="BQ8997" t="str">
            <v/>
          </cell>
          <cell r="BS8997" t="str">
            <v/>
          </cell>
          <cell r="BT8997" t="str">
            <v/>
          </cell>
          <cell r="BU8997" t="str">
            <v>Y</v>
          </cell>
          <cell r="BV8997" t="str">
            <v/>
          </cell>
          <cell r="BW8997" t="str">
            <v/>
          </cell>
          <cell r="BX8997" t="str">
            <v/>
          </cell>
          <cell r="BY8997" t="str">
            <v/>
          </cell>
          <cell r="BZ8997" t="str">
            <v/>
          </cell>
          <cell r="CH8997" t="str">
            <v/>
          </cell>
          <cell r="CI8997" t="str">
            <v/>
          </cell>
          <cell r="CJ8997" t="str">
            <v/>
          </cell>
          <cell r="CK8997" t="str">
            <v/>
          </cell>
          <cell r="CL8997" t="str">
            <v/>
          </cell>
          <cell r="CM8997" t="str">
            <v>MSCI Turkey 10/40 IMI (RI)</v>
          </cell>
          <cell r="CN8997" t="str">
            <v/>
          </cell>
          <cell r="CO8997" t="str">
            <v/>
          </cell>
          <cell r="CQ8997" t="str">
            <v/>
          </cell>
          <cell r="CR8997" t="str">
            <v/>
          </cell>
          <cell r="CS8997" t="str">
            <v/>
          </cell>
          <cell r="CU8997" t="str">
            <v/>
          </cell>
          <cell r="CV8997" t="str">
            <v/>
          </cell>
          <cell r="CZ8997" t="str">
            <v/>
          </cell>
          <cell r="DB8997" t="str">
            <v/>
          </cell>
          <cell r="DC8997" t="str">
            <v/>
          </cell>
          <cell r="DD8997" t="str">
            <v/>
          </cell>
          <cell r="DF8997" t="str">
            <v/>
          </cell>
          <cell r="DG8997" t="str">
            <v/>
          </cell>
          <cell r="DH8997" t="str">
            <v/>
          </cell>
          <cell r="DI8997" t="str">
            <v>N</v>
          </cell>
          <cell r="DL8997" t="str">
            <v/>
          </cell>
          <cell r="DM8997" t="str">
            <v/>
          </cell>
          <cell r="DN8997" t="str">
            <v/>
          </cell>
          <cell r="DP8997" t="str">
            <v/>
          </cell>
          <cell r="DQ8997" t="str">
            <v/>
          </cell>
          <cell r="DR8997" t="str">
            <v/>
          </cell>
          <cell r="DS8997" t="str">
            <v/>
          </cell>
          <cell r="DT8997" t="str">
            <v/>
          </cell>
        </row>
        <row r="8998">
          <cell r="I8998" t="str">
            <v>TRYTEBP00062</v>
          </cell>
          <cell r="J8998" t="str">
            <v>TEB Portföy 1. Fon Sepeti Fonu [C Classic, C]</v>
          </cell>
          <cell r="K8998">
            <v>630</v>
          </cell>
          <cell r="L8998" t="str">
            <v>Individuals</v>
          </cell>
          <cell r="M8998" t="str">
            <v>INVEST_LEGAL_TYPE</v>
          </cell>
          <cell r="N8998" t="str">
            <v/>
          </cell>
          <cell r="O8998">
            <v>2</v>
          </cell>
          <cell r="P8998" t="str">
            <v>Registered</v>
          </cell>
          <cell r="Q8998" t="str">
            <v>SHARE_FORM</v>
          </cell>
          <cell r="R8998" t="str">
            <v>TRY</v>
          </cell>
          <cell r="S8998" t="str">
            <v/>
          </cell>
          <cell r="T8998">
            <v>1</v>
          </cell>
          <cell r="U8998" t="str">
            <v>Launched</v>
          </cell>
          <cell r="V8998" t="str">
            <v>PRODUCT_STATUS</v>
          </cell>
          <cell r="W8998" t="str">
            <v/>
          </cell>
          <cell r="X8998" t="str">
            <v/>
          </cell>
          <cell r="Y8998" t="str">
            <v/>
          </cell>
          <cell r="Z8998">
            <v>601753</v>
          </cell>
          <cell r="AB8998" t="str">
            <v/>
          </cell>
          <cell r="AC8998" t="str">
            <v/>
          </cell>
          <cell r="AE8998" t="str">
            <v/>
          </cell>
          <cell r="AF8998" t="str">
            <v/>
          </cell>
          <cell r="AH8998" t="str">
            <v/>
          </cell>
          <cell r="AI8998" t="str">
            <v/>
          </cell>
          <cell r="AJ8998" t="str">
            <v>CLC</v>
          </cell>
          <cell r="AK8998" t="str">
            <v>C Classic</v>
          </cell>
          <cell r="AL8998" t="str">
            <v>SHARE_CATEGORY</v>
          </cell>
          <cell r="AM8998" t="str">
            <v>C</v>
          </cell>
          <cell r="AN8998" t="str">
            <v>Capitalisation</v>
          </cell>
          <cell r="AO8998" t="str">
            <v>SHARE_TYPE</v>
          </cell>
          <cell r="AP8998" t="str">
            <v/>
          </cell>
          <cell r="AQ8998" t="str">
            <v/>
          </cell>
          <cell r="AR8998" t="str">
            <v/>
          </cell>
          <cell r="AS8998" t="str">
            <v/>
          </cell>
          <cell r="AT8998" t="str">
            <v>N</v>
          </cell>
          <cell r="AU8998">
            <v>20180424</v>
          </cell>
          <cell r="AV8998">
            <v>20180424</v>
          </cell>
          <cell r="AW8998">
            <v>20180424</v>
          </cell>
          <cell r="AX8998">
            <v>20180424</v>
          </cell>
          <cell r="BB8998" t="str">
            <v>N</v>
          </cell>
          <cell r="BC8998" t="str">
            <v>No</v>
          </cell>
          <cell r="BD8998" t="str">
            <v>DICI_KIID</v>
          </cell>
          <cell r="BE8998" t="str">
            <v/>
          </cell>
          <cell r="BF8998" t="str">
            <v/>
          </cell>
          <cell r="BG8998" t="str">
            <v/>
          </cell>
          <cell r="BH8998" t="str">
            <v/>
          </cell>
          <cell r="BI8998" t="str">
            <v/>
          </cell>
          <cell r="BJ8998" t="str">
            <v/>
          </cell>
          <cell r="BK8998" t="str">
            <v/>
          </cell>
          <cell r="BL8998" t="str">
            <v/>
          </cell>
          <cell r="BN8998" t="str">
            <v/>
          </cell>
          <cell r="BO8998" t="str">
            <v/>
          </cell>
          <cell r="BQ8998" t="str">
            <v/>
          </cell>
          <cell r="BS8998" t="str">
            <v/>
          </cell>
          <cell r="BT8998" t="str">
            <v/>
          </cell>
          <cell r="BU8998" t="str">
            <v>Y</v>
          </cell>
          <cell r="BV8998" t="str">
            <v/>
          </cell>
          <cell r="BW8998" t="str">
            <v/>
          </cell>
          <cell r="BX8998" t="str">
            <v/>
          </cell>
          <cell r="BY8998" t="str">
            <v/>
          </cell>
          <cell r="BZ8998" t="str">
            <v/>
          </cell>
          <cell r="CH8998" t="str">
            <v/>
          </cell>
          <cell r="CI8998" t="str">
            <v/>
          </cell>
          <cell r="CJ8998" t="str">
            <v/>
          </cell>
          <cell r="CK8998" t="str">
            <v/>
          </cell>
          <cell r="CL8998" t="str">
            <v/>
          </cell>
          <cell r="CM8998" t="str">
            <v>No Benchmark</v>
          </cell>
          <cell r="CN8998" t="str">
            <v/>
          </cell>
          <cell r="CO8998" t="str">
            <v/>
          </cell>
          <cell r="CQ8998" t="str">
            <v/>
          </cell>
          <cell r="CR8998" t="str">
            <v/>
          </cell>
          <cell r="CS8998" t="str">
            <v/>
          </cell>
          <cell r="CU8998" t="str">
            <v/>
          </cell>
          <cell r="CV8998" t="str">
            <v/>
          </cell>
          <cell r="CZ8998" t="str">
            <v/>
          </cell>
          <cell r="DB8998" t="str">
            <v/>
          </cell>
          <cell r="DC8998" t="str">
            <v/>
          </cell>
          <cell r="DD8998" t="str">
            <v/>
          </cell>
          <cell r="DF8998" t="str">
            <v/>
          </cell>
          <cell r="DG8998" t="str">
            <v/>
          </cell>
          <cell r="DH8998" t="str">
            <v/>
          </cell>
          <cell r="DI8998" t="str">
            <v>N</v>
          </cell>
          <cell r="DL8998" t="str">
            <v/>
          </cell>
          <cell r="DM8998" t="str">
            <v/>
          </cell>
          <cell r="DN8998" t="str">
            <v/>
          </cell>
          <cell r="DP8998" t="str">
            <v/>
          </cell>
          <cell r="DQ8998" t="str">
            <v/>
          </cell>
          <cell r="DR8998" t="str">
            <v/>
          </cell>
          <cell r="DS8998" t="str">
            <v/>
          </cell>
          <cell r="DT8998" t="str">
            <v/>
          </cell>
        </row>
        <row r="8999">
          <cell r="I8999" t="str">
            <v>BRIMB9CTF000</v>
          </cell>
          <cell r="J8999" t="str">
            <v>BNP Paribas IMA-B5 FIC FI Renda Fixa Longo Prazo [Classic, C]</v>
          </cell>
          <cell r="L8999" t="str">
            <v/>
          </cell>
          <cell r="M8999" t="str">
            <v/>
          </cell>
          <cell r="N8999" t="str">
            <v/>
          </cell>
          <cell r="P8999" t="str">
            <v/>
          </cell>
          <cell r="Q8999" t="str">
            <v/>
          </cell>
          <cell r="R8999" t="str">
            <v>BRL</v>
          </cell>
          <cell r="S8999" t="str">
            <v>N</v>
          </cell>
          <cell r="T8999">
            <v>2</v>
          </cell>
          <cell r="U8999" t="str">
            <v>Closed</v>
          </cell>
          <cell r="V8999" t="str">
            <v>PRODUCT_STATUS</v>
          </cell>
          <cell r="W8999" t="str">
            <v/>
          </cell>
          <cell r="X8999" t="str">
            <v/>
          </cell>
          <cell r="Y8999" t="str">
            <v/>
          </cell>
          <cell r="Z8999">
            <v>506170</v>
          </cell>
          <cell r="AB8999" t="str">
            <v/>
          </cell>
          <cell r="AC8999" t="str">
            <v/>
          </cell>
          <cell r="AE8999" t="str">
            <v/>
          </cell>
          <cell r="AF8999" t="str">
            <v/>
          </cell>
          <cell r="AH8999" t="str">
            <v/>
          </cell>
          <cell r="AI8999" t="str">
            <v/>
          </cell>
          <cell r="AJ8999" t="str">
            <v>CLAS</v>
          </cell>
          <cell r="AK8999" t="str">
            <v>Classic</v>
          </cell>
          <cell r="AL8999" t="str">
            <v>SHARE_CATEGORY</v>
          </cell>
          <cell r="AM8999" t="str">
            <v>C</v>
          </cell>
          <cell r="AN8999" t="str">
            <v>Capitalisation</v>
          </cell>
          <cell r="AO8999" t="str">
            <v>SHARE_TYPE</v>
          </cell>
          <cell r="AP8999" t="str">
            <v>N</v>
          </cell>
          <cell r="AQ8999" t="str">
            <v/>
          </cell>
          <cell r="AR8999" t="str">
            <v/>
          </cell>
          <cell r="AS8999" t="str">
            <v/>
          </cell>
          <cell r="AT8999" t="str">
            <v>N</v>
          </cell>
          <cell r="AV8999">
            <v>20120928</v>
          </cell>
          <cell r="BB8999" t="str">
            <v>N</v>
          </cell>
          <cell r="BC8999" t="str">
            <v>No</v>
          </cell>
          <cell r="BD8999" t="str">
            <v>DICI_KIID</v>
          </cell>
          <cell r="BE8999" t="str">
            <v/>
          </cell>
          <cell r="BF8999" t="str">
            <v/>
          </cell>
          <cell r="BG8999" t="str">
            <v/>
          </cell>
          <cell r="BH8999" t="str">
            <v/>
          </cell>
          <cell r="BI8999" t="str">
            <v>N</v>
          </cell>
          <cell r="BJ8999" t="str">
            <v/>
          </cell>
          <cell r="BK8999" t="str">
            <v/>
          </cell>
          <cell r="BL8999" t="str">
            <v/>
          </cell>
          <cell r="BN8999" t="str">
            <v/>
          </cell>
          <cell r="BO8999" t="str">
            <v/>
          </cell>
          <cell r="BQ8999" t="str">
            <v/>
          </cell>
          <cell r="BS8999" t="str">
            <v/>
          </cell>
          <cell r="BT8999" t="str">
            <v/>
          </cell>
          <cell r="BU8999" t="str">
            <v>N</v>
          </cell>
          <cell r="BV8999" t="str">
            <v/>
          </cell>
          <cell r="BW8999" t="str">
            <v/>
          </cell>
          <cell r="BX8999" t="str">
            <v/>
          </cell>
          <cell r="BY8999" t="str">
            <v/>
          </cell>
          <cell r="BZ8999" t="str">
            <v/>
          </cell>
          <cell r="CH8999" t="str">
            <v/>
          </cell>
          <cell r="CI8999" t="str">
            <v/>
          </cell>
          <cell r="CJ8999" t="str">
            <v/>
          </cell>
          <cell r="CK8999" t="str">
            <v/>
          </cell>
          <cell r="CL8999" t="str">
            <v/>
          </cell>
          <cell r="CM8999" t="str">
            <v/>
          </cell>
          <cell r="CN8999" t="str">
            <v/>
          </cell>
          <cell r="CO8999" t="str">
            <v/>
          </cell>
          <cell r="CQ8999" t="str">
            <v/>
          </cell>
          <cell r="CR8999" t="str">
            <v/>
          </cell>
          <cell r="CS8999" t="str">
            <v/>
          </cell>
          <cell r="CU8999" t="str">
            <v/>
          </cell>
          <cell r="CV8999" t="str">
            <v/>
          </cell>
          <cell r="CZ8999" t="str">
            <v/>
          </cell>
          <cell r="DB8999" t="str">
            <v/>
          </cell>
          <cell r="DC8999" t="str">
            <v/>
          </cell>
          <cell r="DD8999" t="str">
            <v/>
          </cell>
          <cell r="DF8999" t="str">
            <v/>
          </cell>
          <cell r="DG8999" t="str">
            <v/>
          </cell>
          <cell r="DH8999" t="str">
            <v/>
          </cell>
          <cell r="DI8999" t="str">
            <v/>
          </cell>
          <cell r="DL8999" t="str">
            <v/>
          </cell>
          <cell r="DM8999" t="str">
            <v/>
          </cell>
          <cell r="DN8999" t="str">
            <v/>
          </cell>
          <cell r="DP8999" t="str">
            <v/>
          </cell>
          <cell r="DQ8999" t="str">
            <v/>
          </cell>
          <cell r="DR8999" t="str">
            <v/>
          </cell>
          <cell r="DS8999" t="str">
            <v/>
          </cell>
          <cell r="DT8999" t="str">
            <v/>
          </cell>
        </row>
        <row r="9000">
          <cell r="I9000" t="str">
            <v>BR0222CTF002</v>
          </cell>
          <cell r="J9000" t="str">
            <v>BNP PARIBAS CAPITAL PARTNERS FIC FIM [Classic, C]</v>
          </cell>
          <cell r="L9000" t="str">
            <v/>
          </cell>
          <cell r="M9000" t="str">
            <v/>
          </cell>
          <cell r="N9000" t="str">
            <v/>
          </cell>
          <cell r="P9000" t="str">
            <v/>
          </cell>
          <cell r="Q9000" t="str">
            <v/>
          </cell>
          <cell r="R9000" t="str">
            <v>BRL</v>
          </cell>
          <cell r="S9000" t="str">
            <v/>
          </cell>
          <cell r="T9000">
            <v>2</v>
          </cell>
          <cell r="U9000" t="str">
            <v>Closed</v>
          </cell>
          <cell r="V9000" t="str">
            <v>PRODUCT_STATUS</v>
          </cell>
          <cell r="W9000" t="str">
            <v/>
          </cell>
          <cell r="X9000" t="str">
            <v/>
          </cell>
          <cell r="Y9000" t="str">
            <v/>
          </cell>
          <cell r="Z9000">
            <v>577789</v>
          </cell>
          <cell r="AA9000">
            <v>261827</v>
          </cell>
          <cell r="AB9000" t="str">
            <v>BM BNP PARIBAS CAPITAL PARTNERS FIC FIM [43452]</v>
          </cell>
          <cell r="AC9000" t="str">
            <v>BRL</v>
          </cell>
          <cell r="AE9000" t="str">
            <v/>
          </cell>
          <cell r="AF9000" t="str">
            <v/>
          </cell>
          <cell r="AH9000" t="str">
            <v/>
          </cell>
          <cell r="AI9000" t="str">
            <v/>
          </cell>
          <cell r="AJ9000" t="str">
            <v>CLAS</v>
          </cell>
          <cell r="AK9000" t="str">
            <v>Classic</v>
          </cell>
          <cell r="AL9000" t="str">
            <v>SHARE_CATEGORY</v>
          </cell>
          <cell r="AM9000" t="str">
            <v>C</v>
          </cell>
          <cell r="AN9000" t="str">
            <v>Capitalisation</v>
          </cell>
          <cell r="AO9000" t="str">
            <v>SHARE_TYPE</v>
          </cell>
          <cell r="AP9000" t="str">
            <v/>
          </cell>
          <cell r="AQ9000" t="str">
            <v/>
          </cell>
          <cell r="AR9000" t="str">
            <v/>
          </cell>
          <cell r="AS9000" t="str">
            <v/>
          </cell>
          <cell r="AT9000" t="str">
            <v>N</v>
          </cell>
          <cell r="AU9000">
            <v>20190806</v>
          </cell>
          <cell r="AV9000">
            <v>20190806</v>
          </cell>
          <cell r="AW9000">
            <v>20190806</v>
          </cell>
          <cell r="AX9000">
            <v>20190806</v>
          </cell>
          <cell r="AY9000">
            <v>20230817</v>
          </cell>
          <cell r="AZ9000">
            <v>20230817</v>
          </cell>
          <cell r="BA9000">
            <v>20230817</v>
          </cell>
          <cell r="BB9000" t="str">
            <v>N</v>
          </cell>
          <cell r="BC9000" t="str">
            <v>No</v>
          </cell>
          <cell r="BD9000" t="str">
            <v>DICI_KIID</v>
          </cell>
          <cell r="BE9000" t="str">
            <v/>
          </cell>
          <cell r="BF9000" t="str">
            <v/>
          </cell>
          <cell r="BG9000" t="str">
            <v/>
          </cell>
          <cell r="BH9000" t="str">
            <v/>
          </cell>
          <cell r="BI9000" t="str">
            <v/>
          </cell>
          <cell r="BJ9000" t="str">
            <v/>
          </cell>
          <cell r="BK9000" t="str">
            <v/>
          </cell>
          <cell r="BL9000" t="str">
            <v/>
          </cell>
          <cell r="BN9000" t="str">
            <v/>
          </cell>
          <cell r="BO9000" t="str">
            <v/>
          </cell>
          <cell r="BQ9000" t="str">
            <v/>
          </cell>
          <cell r="BS9000" t="str">
            <v/>
          </cell>
          <cell r="BT9000" t="str">
            <v/>
          </cell>
          <cell r="BU9000" t="str">
            <v>N</v>
          </cell>
          <cell r="BV9000" t="str">
            <v/>
          </cell>
          <cell r="BW9000" t="str">
            <v/>
          </cell>
          <cell r="BX9000" t="str">
            <v/>
          </cell>
          <cell r="BY9000" t="str">
            <v/>
          </cell>
          <cell r="BZ9000" t="str">
            <v/>
          </cell>
          <cell r="CH9000" t="str">
            <v/>
          </cell>
          <cell r="CI9000" t="str">
            <v/>
          </cell>
          <cell r="CJ9000" t="str">
            <v/>
          </cell>
          <cell r="CK9000" t="str">
            <v/>
          </cell>
          <cell r="CL9000" t="str">
            <v/>
          </cell>
          <cell r="CM9000" t="str">
            <v>No Benchmark</v>
          </cell>
          <cell r="CN9000" t="str">
            <v/>
          </cell>
          <cell r="CO9000" t="str">
            <v/>
          </cell>
          <cell r="CQ9000" t="str">
            <v/>
          </cell>
          <cell r="CR9000" t="str">
            <v/>
          </cell>
          <cell r="CS9000" t="str">
            <v/>
          </cell>
          <cell r="CU9000" t="str">
            <v/>
          </cell>
          <cell r="CV9000" t="str">
            <v/>
          </cell>
          <cell r="CZ9000" t="str">
            <v/>
          </cell>
          <cell r="DB9000" t="str">
            <v/>
          </cell>
          <cell r="DC9000" t="str">
            <v/>
          </cell>
          <cell r="DD9000" t="str">
            <v/>
          </cell>
          <cell r="DF9000" t="str">
            <v/>
          </cell>
          <cell r="DG9000" t="str">
            <v/>
          </cell>
          <cell r="DH9000" t="str">
            <v/>
          </cell>
          <cell r="DI9000" t="str">
            <v>N</v>
          </cell>
          <cell r="DL9000" t="str">
            <v/>
          </cell>
          <cell r="DM9000" t="str">
            <v/>
          </cell>
          <cell r="DN9000" t="str">
            <v/>
          </cell>
          <cell r="DP9000" t="str">
            <v/>
          </cell>
          <cell r="DQ9000" t="str">
            <v/>
          </cell>
          <cell r="DR9000" t="str">
            <v/>
          </cell>
          <cell r="DS9000" t="str">
            <v/>
          </cell>
          <cell r="DT9000" t="str">
            <v/>
          </cell>
        </row>
        <row r="9001">
          <cell r="I9001" t="str">
            <v>BRHDI3CTF008</v>
          </cell>
          <cell r="J9001" t="str">
            <v>EISENACH FUNDO DE INVESTIMENTO RENDA FIXA CRÉDITO PRIVADO [Classic, C]</v>
          </cell>
          <cell r="L9001" t="str">
            <v/>
          </cell>
          <cell r="M9001" t="str">
            <v/>
          </cell>
          <cell r="N9001" t="str">
            <v/>
          </cell>
          <cell r="P9001" t="str">
            <v/>
          </cell>
          <cell r="Q9001" t="str">
            <v/>
          </cell>
          <cell r="R9001" t="str">
            <v>BRL</v>
          </cell>
          <cell r="S9001" t="str">
            <v>N</v>
          </cell>
          <cell r="T9001">
            <v>2</v>
          </cell>
          <cell r="U9001" t="str">
            <v>Closed</v>
          </cell>
          <cell r="V9001" t="str">
            <v>PRODUCT_STATUS</v>
          </cell>
          <cell r="W9001" t="str">
            <v/>
          </cell>
          <cell r="X9001" t="str">
            <v/>
          </cell>
          <cell r="Y9001" t="str">
            <v/>
          </cell>
          <cell r="Z9001">
            <v>506195</v>
          </cell>
          <cell r="AB9001" t="str">
            <v/>
          </cell>
          <cell r="AC9001" t="str">
            <v/>
          </cell>
          <cell r="AE9001" t="str">
            <v/>
          </cell>
          <cell r="AF9001" t="str">
            <v/>
          </cell>
          <cell r="AH9001" t="str">
            <v/>
          </cell>
          <cell r="AI9001" t="str">
            <v/>
          </cell>
          <cell r="AJ9001" t="str">
            <v>CLAS</v>
          </cell>
          <cell r="AK9001" t="str">
            <v>Classic</v>
          </cell>
          <cell r="AL9001" t="str">
            <v>SHARE_CATEGORY</v>
          </cell>
          <cell r="AM9001" t="str">
            <v>C</v>
          </cell>
          <cell r="AN9001" t="str">
            <v>Capitalisation</v>
          </cell>
          <cell r="AO9001" t="str">
            <v>SHARE_TYPE</v>
          </cell>
          <cell r="AP9001" t="str">
            <v>N</v>
          </cell>
          <cell r="AQ9001" t="str">
            <v/>
          </cell>
          <cell r="AR9001" t="str">
            <v/>
          </cell>
          <cell r="AS9001" t="str">
            <v/>
          </cell>
          <cell r="AT9001" t="str">
            <v>N</v>
          </cell>
          <cell r="AV9001">
            <v>20091016</v>
          </cell>
          <cell r="BB9001" t="str">
            <v>N</v>
          </cell>
          <cell r="BC9001" t="str">
            <v>No</v>
          </cell>
          <cell r="BD9001" t="str">
            <v>DICI_KIID</v>
          </cell>
          <cell r="BE9001" t="str">
            <v/>
          </cell>
          <cell r="BF9001" t="str">
            <v/>
          </cell>
          <cell r="BG9001" t="str">
            <v/>
          </cell>
          <cell r="BH9001" t="str">
            <v/>
          </cell>
          <cell r="BI9001" t="str">
            <v>N</v>
          </cell>
          <cell r="BJ9001" t="str">
            <v/>
          </cell>
          <cell r="BK9001" t="str">
            <v/>
          </cell>
          <cell r="BL9001" t="str">
            <v/>
          </cell>
          <cell r="BN9001" t="str">
            <v/>
          </cell>
          <cell r="BO9001" t="str">
            <v/>
          </cell>
          <cell r="BQ9001" t="str">
            <v/>
          </cell>
          <cell r="BS9001" t="str">
            <v/>
          </cell>
          <cell r="BT9001" t="str">
            <v/>
          </cell>
          <cell r="BU9001" t="str">
            <v>N</v>
          </cell>
          <cell r="BV9001" t="str">
            <v/>
          </cell>
          <cell r="BW9001" t="str">
            <v/>
          </cell>
          <cell r="BX9001" t="str">
            <v/>
          </cell>
          <cell r="BY9001" t="str">
            <v/>
          </cell>
          <cell r="BZ9001" t="str">
            <v/>
          </cell>
          <cell r="CH9001" t="str">
            <v/>
          </cell>
          <cell r="CI9001" t="str">
            <v/>
          </cell>
          <cell r="CJ9001" t="str">
            <v/>
          </cell>
          <cell r="CK9001" t="str">
            <v/>
          </cell>
          <cell r="CL9001" t="str">
            <v/>
          </cell>
          <cell r="CM9001" t="str">
            <v/>
          </cell>
          <cell r="CN9001" t="str">
            <v/>
          </cell>
          <cell r="CO9001" t="str">
            <v/>
          </cell>
          <cell r="CQ9001" t="str">
            <v/>
          </cell>
          <cell r="CR9001" t="str">
            <v/>
          </cell>
          <cell r="CS9001" t="str">
            <v/>
          </cell>
          <cell r="CU9001" t="str">
            <v/>
          </cell>
          <cell r="CV9001" t="str">
            <v/>
          </cell>
          <cell r="CZ9001" t="str">
            <v/>
          </cell>
          <cell r="DB9001" t="str">
            <v/>
          </cell>
          <cell r="DC9001" t="str">
            <v/>
          </cell>
          <cell r="DD9001" t="str">
            <v/>
          </cell>
          <cell r="DF9001" t="str">
            <v/>
          </cell>
          <cell r="DG9001" t="str">
            <v/>
          </cell>
          <cell r="DH9001" t="str">
            <v/>
          </cell>
          <cell r="DI9001" t="str">
            <v/>
          </cell>
          <cell r="DL9001" t="str">
            <v/>
          </cell>
          <cell r="DM9001" t="str">
            <v/>
          </cell>
          <cell r="DN9001" t="str">
            <v/>
          </cell>
          <cell r="DP9001" t="str">
            <v/>
          </cell>
          <cell r="DQ9001" t="str">
            <v/>
          </cell>
          <cell r="DR9001" t="str">
            <v/>
          </cell>
          <cell r="DS9001" t="str">
            <v/>
          </cell>
          <cell r="DT9001" t="str">
            <v/>
          </cell>
        </row>
        <row r="9002">
          <cell r="I9002" t="str">
            <v>BR01XUCTF008</v>
          </cell>
          <cell r="J9002" t="str">
            <v>BNP PARIBAS CAMPINAS FUNDO DE INVESTIMENTO RENDA FIXA CURTO PRAZO CRÉDITO PRIVADO [Classic, C]</v>
          </cell>
          <cell r="L9002" t="str">
            <v/>
          </cell>
          <cell r="M9002" t="str">
            <v/>
          </cell>
          <cell r="N9002" t="str">
            <v/>
          </cell>
          <cell r="P9002" t="str">
            <v/>
          </cell>
          <cell r="Q9002" t="str">
            <v/>
          </cell>
          <cell r="R9002" t="str">
            <v>BRL</v>
          </cell>
          <cell r="S9002" t="str">
            <v/>
          </cell>
          <cell r="T9002">
            <v>2</v>
          </cell>
          <cell r="U9002" t="str">
            <v>Closed</v>
          </cell>
          <cell r="V9002" t="str">
            <v>PRODUCT_STATUS</v>
          </cell>
          <cell r="W9002" t="str">
            <v/>
          </cell>
          <cell r="X9002" t="str">
            <v/>
          </cell>
          <cell r="Y9002" t="str">
            <v/>
          </cell>
          <cell r="Z9002">
            <v>554243</v>
          </cell>
          <cell r="AA9002">
            <v>261826</v>
          </cell>
          <cell r="AB9002" t="str">
            <v>BM BNP PARIBAS CAMPINAS FUNDO DE INVEST RENDA FIXA CURTO PRAZO CREDITO [43440]</v>
          </cell>
          <cell r="AC9002" t="str">
            <v>BRL</v>
          </cell>
          <cell r="AE9002" t="str">
            <v/>
          </cell>
          <cell r="AF9002" t="str">
            <v/>
          </cell>
          <cell r="AH9002" t="str">
            <v/>
          </cell>
          <cell r="AI9002" t="str">
            <v/>
          </cell>
          <cell r="AJ9002" t="str">
            <v>CLAS</v>
          </cell>
          <cell r="AK9002" t="str">
            <v>Classic</v>
          </cell>
          <cell r="AL9002" t="str">
            <v>SHARE_CATEGORY</v>
          </cell>
          <cell r="AM9002" t="str">
            <v>C</v>
          </cell>
          <cell r="AN9002" t="str">
            <v>Capitalisation</v>
          </cell>
          <cell r="AO9002" t="str">
            <v>SHARE_TYPE</v>
          </cell>
          <cell r="AP9002" t="str">
            <v/>
          </cell>
          <cell r="AQ9002" t="str">
            <v/>
          </cell>
          <cell r="AR9002" t="str">
            <v/>
          </cell>
          <cell r="AS9002" t="str">
            <v/>
          </cell>
          <cell r="AT9002" t="str">
            <v>N</v>
          </cell>
          <cell r="AU9002">
            <v>20190716</v>
          </cell>
          <cell r="AV9002">
            <v>20190716</v>
          </cell>
          <cell r="AW9002">
            <v>20190716</v>
          </cell>
          <cell r="AX9002">
            <v>20190716</v>
          </cell>
          <cell r="AY9002">
            <v>20221018</v>
          </cell>
          <cell r="AZ9002">
            <v>20221018</v>
          </cell>
          <cell r="BA9002">
            <v>20221018</v>
          </cell>
          <cell r="BB9002" t="str">
            <v>N</v>
          </cell>
          <cell r="BC9002" t="str">
            <v>No</v>
          </cell>
          <cell r="BD9002" t="str">
            <v>DICI_KIID</v>
          </cell>
          <cell r="BE9002" t="str">
            <v/>
          </cell>
          <cell r="BF9002" t="str">
            <v/>
          </cell>
          <cell r="BG9002" t="str">
            <v/>
          </cell>
          <cell r="BH9002" t="str">
            <v/>
          </cell>
          <cell r="BI9002" t="str">
            <v/>
          </cell>
          <cell r="BJ9002" t="str">
            <v/>
          </cell>
          <cell r="BK9002" t="str">
            <v/>
          </cell>
          <cell r="BL9002" t="str">
            <v/>
          </cell>
          <cell r="BN9002" t="str">
            <v/>
          </cell>
          <cell r="BO9002" t="str">
            <v/>
          </cell>
          <cell r="BQ9002" t="str">
            <v/>
          </cell>
          <cell r="BS9002" t="str">
            <v/>
          </cell>
          <cell r="BT9002" t="str">
            <v/>
          </cell>
          <cell r="BU9002" t="str">
            <v>Y</v>
          </cell>
          <cell r="BV9002" t="str">
            <v/>
          </cell>
          <cell r="BW9002" t="str">
            <v/>
          </cell>
          <cell r="BX9002" t="str">
            <v/>
          </cell>
          <cell r="BY9002" t="str">
            <v/>
          </cell>
          <cell r="BZ9002" t="str">
            <v/>
          </cell>
          <cell r="CH9002" t="str">
            <v/>
          </cell>
          <cell r="CI9002" t="str">
            <v/>
          </cell>
          <cell r="CJ9002" t="str">
            <v/>
          </cell>
          <cell r="CK9002" t="str">
            <v/>
          </cell>
          <cell r="CL9002" t="str">
            <v/>
          </cell>
          <cell r="CM9002" t="str">
            <v>No Benchmark</v>
          </cell>
          <cell r="CN9002" t="str">
            <v/>
          </cell>
          <cell r="CO9002" t="str">
            <v/>
          </cell>
          <cell r="CQ9002" t="str">
            <v/>
          </cell>
          <cell r="CR9002" t="str">
            <v/>
          </cell>
          <cell r="CS9002" t="str">
            <v/>
          </cell>
          <cell r="CU9002" t="str">
            <v/>
          </cell>
          <cell r="CV9002" t="str">
            <v/>
          </cell>
          <cell r="CZ9002" t="str">
            <v/>
          </cell>
          <cell r="DB9002" t="str">
            <v/>
          </cell>
          <cell r="DC9002" t="str">
            <v/>
          </cell>
          <cell r="DD9002" t="str">
            <v/>
          </cell>
          <cell r="DF9002" t="str">
            <v/>
          </cell>
          <cell r="DG9002" t="str">
            <v/>
          </cell>
          <cell r="DH9002" t="str">
            <v/>
          </cell>
          <cell r="DI9002" t="str">
            <v>N</v>
          </cell>
          <cell r="DL9002" t="str">
            <v/>
          </cell>
          <cell r="DM9002" t="str">
            <v/>
          </cell>
          <cell r="DN9002" t="str">
            <v/>
          </cell>
          <cell r="DP9002" t="str">
            <v/>
          </cell>
          <cell r="DQ9002" t="str">
            <v/>
          </cell>
          <cell r="DR9002" t="str">
            <v/>
          </cell>
          <cell r="DS9002" t="str">
            <v/>
          </cell>
          <cell r="DT9002" t="str">
            <v/>
          </cell>
        </row>
        <row r="9003">
          <cell r="I9003" t="str">
            <v>BRCTP9CTF003</v>
          </cell>
          <cell r="J9003" t="str">
            <v>BNP PARIBAS CAPITAL PROTEGIDO MASTER GLOBAL XXIII FI MULT [Classic, C]</v>
          </cell>
          <cell r="L9003" t="str">
            <v/>
          </cell>
          <cell r="M9003" t="str">
            <v/>
          </cell>
          <cell r="N9003" t="str">
            <v/>
          </cell>
          <cell r="P9003" t="str">
            <v/>
          </cell>
          <cell r="Q9003" t="str">
            <v/>
          </cell>
          <cell r="R9003" t="str">
            <v>BRL</v>
          </cell>
          <cell r="S9003" t="str">
            <v/>
          </cell>
          <cell r="T9003">
            <v>2</v>
          </cell>
          <cell r="U9003" t="str">
            <v>Closed</v>
          </cell>
          <cell r="V9003" t="str">
            <v>PRODUCT_STATUS</v>
          </cell>
          <cell r="W9003" t="str">
            <v/>
          </cell>
          <cell r="X9003" t="str">
            <v/>
          </cell>
          <cell r="Y9003" t="str">
            <v/>
          </cell>
          <cell r="Z9003">
            <v>506188</v>
          </cell>
          <cell r="AB9003" t="str">
            <v/>
          </cell>
          <cell r="AC9003" t="str">
            <v/>
          </cell>
          <cell r="AE9003" t="str">
            <v/>
          </cell>
          <cell r="AF9003" t="str">
            <v/>
          </cell>
          <cell r="AH9003" t="str">
            <v/>
          </cell>
          <cell r="AI9003" t="str">
            <v/>
          </cell>
          <cell r="AJ9003" t="str">
            <v>CLAS</v>
          </cell>
          <cell r="AK9003" t="str">
            <v>Classic</v>
          </cell>
          <cell r="AL9003" t="str">
            <v>SHARE_CATEGORY</v>
          </cell>
          <cell r="AM9003" t="str">
            <v>C</v>
          </cell>
          <cell r="AN9003" t="str">
            <v>Capitalisation</v>
          </cell>
          <cell r="AO9003" t="str">
            <v>SHARE_TYPE</v>
          </cell>
          <cell r="AP9003" t="str">
            <v/>
          </cell>
          <cell r="AQ9003" t="str">
            <v/>
          </cell>
          <cell r="AR9003" t="str">
            <v/>
          </cell>
          <cell r="AS9003" t="str">
            <v/>
          </cell>
          <cell r="AT9003" t="str">
            <v>N</v>
          </cell>
          <cell r="AV9003">
            <v>20180726</v>
          </cell>
          <cell r="AW9003">
            <v>20180726</v>
          </cell>
          <cell r="AX9003">
            <v>20180726</v>
          </cell>
          <cell r="BB9003" t="str">
            <v>N</v>
          </cell>
          <cell r="BC9003" t="str">
            <v>No</v>
          </cell>
          <cell r="BD9003" t="str">
            <v>DICI_KIID</v>
          </cell>
          <cell r="BE9003" t="str">
            <v/>
          </cell>
          <cell r="BF9003" t="str">
            <v/>
          </cell>
          <cell r="BG9003" t="str">
            <v/>
          </cell>
          <cell r="BH9003" t="str">
            <v/>
          </cell>
          <cell r="BI9003" t="str">
            <v/>
          </cell>
          <cell r="BJ9003" t="str">
            <v/>
          </cell>
          <cell r="BK9003" t="str">
            <v/>
          </cell>
          <cell r="BL9003" t="str">
            <v/>
          </cell>
          <cell r="BN9003" t="str">
            <v/>
          </cell>
          <cell r="BO9003" t="str">
            <v/>
          </cell>
          <cell r="BQ9003" t="str">
            <v/>
          </cell>
          <cell r="BS9003" t="str">
            <v/>
          </cell>
          <cell r="BT9003" t="str">
            <v/>
          </cell>
          <cell r="BU9003" t="str">
            <v>N</v>
          </cell>
          <cell r="BV9003" t="str">
            <v/>
          </cell>
          <cell r="BW9003" t="str">
            <v/>
          </cell>
          <cell r="BX9003" t="str">
            <v/>
          </cell>
          <cell r="BY9003" t="str">
            <v/>
          </cell>
          <cell r="BZ9003" t="str">
            <v/>
          </cell>
          <cell r="CH9003" t="str">
            <v/>
          </cell>
          <cell r="CI9003" t="str">
            <v/>
          </cell>
          <cell r="CJ9003" t="str">
            <v/>
          </cell>
          <cell r="CK9003" t="str">
            <v/>
          </cell>
          <cell r="CL9003" t="str">
            <v/>
          </cell>
          <cell r="CM9003" t="str">
            <v/>
          </cell>
          <cell r="CN9003" t="str">
            <v/>
          </cell>
          <cell r="CO9003" t="str">
            <v/>
          </cell>
          <cell r="CQ9003" t="str">
            <v/>
          </cell>
          <cell r="CR9003" t="str">
            <v/>
          </cell>
          <cell r="CS9003" t="str">
            <v/>
          </cell>
          <cell r="CU9003" t="str">
            <v/>
          </cell>
          <cell r="CV9003" t="str">
            <v/>
          </cell>
          <cell r="CZ9003" t="str">
            <v/>
          </cell>
          <cell r="DB9003" t="str">
            <v/>
          </cell>
          <cell r="DC9003" t="str">
            <v/>
          </cell>
          <cell r="DD9003" t="str">
            <v/>
          </cell>
          <cell r="DF9003" t="str">
            <v/>
          </cell>
          <cell r="DG9003" t="str">
            <v/>
          </cell>
          <cell r="DH9003" t="str">
            <v/>
          </cell>
          <cell r="DI9003" t="str">
            <v/>
          </cell>
          <cell r="DL9003" t="str">
            <v/>
          </cell>
          <cell r="DM9003" t="str">
            <v/>
          </cell>
          <cell r="DN9003" t="str">
            <v/>
          </cell>
          <cell r="DP9003" t="str">
            <v/>
          </cell>
          <cell r="DQ9003" t="str">
            <v/>
          </cell>
          <cell r="DR9003" t="str">
            <v/>
          </cell>
          <cell r="DS9003" t="str">
            <v/>
          </cell>
          <cell r="DT9003" t="str">
            <v/>
          </cell>
        </row>
        <row r="9004">
          <cell r="I9004" t="str">
            <v>NO0010811920</v>
          </cell>
          <cell r="J9004" t="str">
            <v>Alfred Berg Nordic Investment Grade Mid Duration [Class C NOK, D]</v>
          </cell>
          <cell r="K9004">
            <v>631</v>
          </cell>
          <cell r="L9004" t="str">
            <v>All</v>
          </cell>
          <cell r="M9004" t="str">
            <v>INVEST_LEGAL_TYPE</v>
          </cell>
          <cell r="N9004" t="str">
            <v/>
          </cell>
          <cell r="O9004">
            <v>5</v>
          </cell>
          <cell r="P9004" t="str">
            <v>Registered or dematerialized</v>
          </cell>
          <cell r="Q9004" t="str">
            <v>SHARE_FORM</v>
          </cell>
          <cell r="R9004" t="str">
            <v>NOK</v>
          </cell>
          <cell r="S9004" t="str">
            <v>Y</v>
          </cell>
          <cell r="T9004">
            <v>2</v>
          </cell>
          <cell r="U9004" t="str">
            <v>Closed</v>
          </cell>
          <cell r="V9004" t="str">
            <v>PRODUCT_STATUS</v>
          </cell>
          <cell r="W9004" t="str">
            <v/>
          </cell>
          <cell r="X9004" t="str">
            <v/>
          </cell>
          <cell r="Y9004" t="str">
            <v/>
          </cell>
          <cell r="Z9004">
            <v>601743</v>
          </cell>
          <cell r="AA9004">
            <v>0</v>
          </cell>
          <cell r="AB9004" t="str">
            <v>No Benchmark</v>
          </cell>
          <cell r="AC9004" t="str">
            <v>EUR</v>
          </cell>
          <cell r="AE9004" t="str">
            <v/>
          </cell>
          <cell r="AF9004" t="str">
            <v/>
          </cell>
          <cell r="AH9004" t="str">
            <v/>
          </cell>
          <cell r="AI9004" t="str">
            <v/>
          </cell>
          <cell r="AJ9004" t="str">
            <v>CNOK</v>
          </cell>
          <cell r="AK9004" t="str">
            <v>Class C NOK</v>
          </cell>
          <cell r="AL9004" t="str">
            <v>SHARE_CATEGORY</v>
          </cell>
          <cell r="AM9004" t="str">
            <v>D</v>
          </cell>
          <cell r="AN9004" t="str">
            <v>Distribution</v>
          </cell>
          <cell r="AO9004" t="str">
            <v>SHARE_TYPE</v>
          </cell>
          <cell r="AP9004" t="str">
            <v>N</v>
          </cell>
          <cell r="AQ9004" t="str">
            <v>Y</v>
          </cell>
          <cell r="AR9004" t="str">
            <v>Annually</v>
          </cell>
          <cell r="AS9004" t="str">
            <v>DIVIDEND_FREQUENCY</v>
          </cell>
          <cell r="AT9004" t="str">
            <v>N</v>
          </cell>
          <cell r="AV9004">
            <v>20190820</v>
          </cell>
          <cell r="AW9004">
            <v>20190906</v>
          </cell>
          <cell r="AZ9004">
            <v>20241101</v>
          </cell>
          <cell r="BB9004" t="str">
            <v>N</v>
          </cell>
          <cell r="BC9004" t="str">
            <v>No</v>
          </cell>
          <cell r="BD9004" t="str">
            <v>DICI_KIID</v>
          </cell>
          <cell r="BE9004" t="str">
            <v/>
          </cell>
          <cell r="BF9004" t="str">
            <v/>
          </cell>
          <cell r="BG9004" t="str">
            <v/>
          </cell>
          <cell r="BH9004" t="str">
            <v/>
          </cell>
          <cell r="BI9004" t="str">
            <v>Y</v>
          </cell>
          <cell r="BJ9004" t="str">
            <v>0.0001</v>
          </cell>
          <cell r="BK9004" t="str">
            <v>Y</v>
          </cell>
          <cell r="BL9004" t="str">
            <v>0.0001</v>
          </cell>
          <cell r="BN9004" t="str">
            <v/>
          </cell>
          <cell r="BO9004" t="str">
            <v/>
          </cell>
          <cell r="BP9004">
            <v>2</v>
          </cell>
          <cell r="BQ9004" t="str">
            <v/>
          </cell>
          <cell r="BS9004" t="str">
            <v/>
          </cell>
          <cell r="BT9004" t="str">
            <v/>
          </cell>
          <cell r="BU9004" t="str">
            <v>Y</v>
          </cell>
          <cell r="BV9004" t="str">
            <v/>
          </cell>
          <cell r="BW9004" t="str">
            <v/>
          </cell>
          <cell r="BX9004" t="str">
            <v>NEANT</v>
          </cell>
          <cell r="BY9004" t="str">
            <v>NEANT</v>
          </cell>
          <cell r="BZ9004" t="str">
            <v>LIBRARY_FUNDSQUARE</v>
          </cell>
          <cell r="CC9004">
            <v>20220630</v>
          </cell>
          <cell r="CH9004" t="str">
            <v/>
          </cell>
          <cell r="CI9004" t="str">
            <v/>
          </cell>
          <cell r="CJ9004" t="str">
            <v/>
          </cell>
          <cell r="CK9004" t="str">
            <v/>
          </cell>
          <cell r="CL9004" t="str">
            <v/>
          </cell>
          <cell r="CM9004" t="str">
            <v>No Benchmark</v>
          </cell>
          <cell r="CN9004" t="str">
            <v/>
          </cell>
          <cell r="CO9004" t="str">
            <v/>
          </cell>
          <cell r="CQ9004" t="str">
            <v/>
          </cell>
          <cell r="CR9004" t="str">
            <v/>
          </cell>
          <cell r="CS9004" t="str">
            <v/>
          </cell>
          <cell r="CU9004" t="str">
            <v/>
          </cell>
          <cell r="CV9004" t="str">
            <v/>
          </cell>
          <cell r="CZ9004" t="str">
            <v/>
          </cell>
          <cell r="DB9004" t="str">
            <v/>
          </cell>
          <cell r="DC9004" t="str">
            <v/>
          </cell>
          <cell r="DD9004" t="str">
            <v/>
          </cell>
          <cell r="DF9004" t="str">
            <v/>
          </cell>
          <cell r="DG9004" t="str">
            <v/>
          </cell>
          <cell r="DH9004" t="str">
            <v/>
          </cell>
          <cell r="DI9004" t="str">
            <v>N</v>
          </cell>
          <cell r="DL9004" t="str">
            <v/>
          </cell>
          <cell r="DM9004" t="str">
            <v/>
          </cell>
          <cell r="DN9004" t="str">
            <v/>
          </cell>
          <cell r="DP9004" t="str">
            <v/>
          </cell>
          <cell r="DQ9004" t="str">
            <v/>
          </cell>
          <cell r="DR9004" t="str">
            <v/>
          </cell>
          <cell r="DS9004" t="str">
            <v/>
          </cell>
          <cell r="DT9004" t="str">
            <v/>
          </cell>
        </row>
        <row r="9005">
          <cell r="I9005" t="str">
            <v>NO0010811938</v>
          </cell>
          <cell r="J9005" t="str">
            <v>Alfred Berg Nordic Investment Grade Mid Duration [Class I NOK, D]</v>
          </cell>
          <cell r="K9005">
            <v>826</v>
          </cell>
          <cell r="L9005" t="str">
            <v>Institutional</v>
          </cell>
          <cell r="M9005" t="str">
            <v>INVEST_LEGAL_TYPE</v>
          </cell>
          <cell r="N9005" t="str">
            <v/>
          </cell>
          <cell r="O9005">
            <v>5</v>
          </cell>
          <cell r="P9005" t="str">
            <v>Registered or dematerialized</v>
          </cell>
          <cell r="Q9005" t="str">
            <v>SHARE_FORM</v>
          </cell>
          <cell r="R9005" t="str">
            <v>NOK</v>
          </cell>
          <cell r="S9005" t="str">
            <v>Y</v>
          </cell>
          <cell r="T9005">
            <v>2</v>
          </cell>
          <cell r="U9005" t="str">
            <v>Closed</v>
          </cell>
          <cell r="V9005" t="str">
            <v>PRODUCT_STATUS</v>
          </cell>
          <cell r="W9005" t="str">
            <v/>
          </cell>
          <cell r="X9005" t="str">
            <v/>
          </cell>
          <cell r="Y9005" t="str">
            <v/>
          </cell>
          <cell r="Z9005">
            <v>601743</v>
          </cell>
          <cell r="AA9005">
            <v>0</v>
          </cell>
          <cell r="AB9005" t="str">
            <v>No Benchmark</v>
          </cell>
          <cell r="AC9005" t="str">
            <v>EUR</v>
          </cell>
          <cell r="AE9005" t="str">
            <v/>
          </cell>
          <cell r="AF9005" t="str">
            <v/>
          </cell>
          <cell r="AH9005" t="str">
            <v/>
          </cell>
          <cell r="AI9005" t="str">
            <v/>
          </cell>
          <cell r="AJ9005" t="str">
            <v>INOK</v>
          </cell>
          <cell r="AK9005" t="str">
            <v>Class I NOK</v>
          </cell>
          <cell r="AL9005" t="str">
            <v>SHARE_CATEGORY</v>
          </cell>
          <cell r="AM9005" t="str">
            <v>D</v>
          </cell>
          <cell r="AN9005" t="str">
            <v>Distribution</v>
          </cell>
          <cell r="AO9005" t="str">
            <v>SHARE_TYPE</v>
          </cell>
          <cell r="AP9005" t="str">
            <v>N</v>
          </cell>
          <cell r="AQ9005" t="str">
            <v>Y</v>
          </cell>
          <cell r="AR9005" t="str">
            <v>Annually</v>
          </cell>
          <cell r="AS9005" t="str">
            <v>DIVIDEND_FREQUENCY</v>
          </cell>
          <cell r="AT9005" t="str">
            <v>N</v>
          </cell>
          <cell r="AU9005">
            <v>20170920</v>
          </cell>
          <cell r="AV9005">
            <v>20171201</v>
          </cell>
          <cell r="AW9005">
            <v>20171212</v>
          </cell>
          <cell r="AX9005">
            <v>20171212</v>
          </cell>
          <cell r="AZ9005">
            <v>20241101</v>
          </cell>
          <cell r="BB9005" t="str">
            <v>N</v>
          </cell>
          <cell r="BC9005" t="str">
            <v>No</v>
          </cell>
          <cell r="BD9005" t="str">
            <v>DICI_KIID</v>
          </cell>
          <cell r="BE9005" t="str">
            <v/>
          </cell>
          <cell r="BF9005" t="str">
            <v/>
          </cell>
          <cell r="BG9005" t="str">
            <v/>
          </cell>
          <cell r="BH9005" t="str">
            <v/>
          </cell>
          <cell r="BI9005" t="str">
            <v>Y</v>
          </cell>
          <cell r="BJ9005" t="str">
            <v>0.0001</v>
          </cell>
          <cell r="BK9005" t="str">
            <v>Y</v>
          </cell>
          <cell r="BL9005" t="str">
            <v>0.0001</v>
          </cell>
          <cell r="BN9005" t="str">
            <v/>
          </cell>
          <cell r="BO9005" t="str">
            <v/>
          </cell>
          <cell r="BP9005">
            <v>2</v>
          </cell>
          <cell r="BQ9005" t="str">
            <v/>
          </cell>
          <cell r="BS9005" t="str">
            <v/>
          </cell>
          <cell r="BT9005" t="str">
            <v/>
          </cell>
          <cell r="BU9005" t="str">
            <v>Y</v>
          </cell>
          <cell r="BV9005" t="str">
            <v/>
          </cell>
          <cell r="BW9005" t="str">
            <v/>
          </cell>
          <cell r="BX9005" t="str">
            <v>NEANT</v>
          </cell>
          <cell r="BY9005" t="str">
            <v>NEANT</v>
          </cell>
          <cell r="BZ9005" t="str">
            <v>LIBRARY_FUNDSQUARE</v>
          </cell>
          <cell r="CC9005">
            <v>20220630</v>
          </cell>
          <cell r="CH9005" t="str">
            <v/>
          </cell>
          <cell r="CI9005" t="str">
            <v/>
          </cell>
          <cell r="CJ9005" t="str">
            <v/>
          </cell>
          <cell r="CK9005" t="str">
            <v/>
          </cell>
          <cell r="CL9005" t="str">
            <v/>
          </cell>
          <cell r="CM9005" t="str">
            <v>No Benchmark</v>
          </cell>
          <cell r="CN9005" t="str">
            <v/>
          </cell>
          <cell r="CO9005" t="str">
            <v/>
          </cell>
          <cell r="CQ9005" t="str">
            <v/>
          </cell>
          <cell r="CR9005" t="str">
            <v/>
          </cell>
          <cell r="CS9005" t="str">
            <v/>
          </cell>
          <cell r="CU9005" t="str">
            <v/>
          </cell>
          <cell r="CV9005" t="str">
            <v/>
          </cell>
          <cell r="CZ9005" t="str">
            <v/>
          </cell>
          <cell r="DB9005" t="str">
            <v/>
          </cell>
          <cell r="DC9005" t="str">
            <v/>
          </cell>
          <cell r="DD9005" t="str">
            <v/>
          </cell>
          <cell r="DF9005" t="str">
            <v/>
          </cell>
          <cell r="DG9005" t="str">
            <v/>
          </cell>
          <cell r="DH9005" t="str">
            <v/>
          </cell>
          <cell r="DI9005" t="str">
            <v>N</v>
          </cell>
          <cell r="DL9005" t="str">
            <v/>
          </cell>
          <cell r="DM9005" t="str">
            <v/>
          </cell>
          <cell r="DN9005" t="str">
            <v/>
          </cell>
          <cell r="DP9005" t="str">
            <v/>
          </cell>
          <cell r="DQ9005" t="str">
            <v/>
          </cell>
          <cell r="DR9005" t="str">
            <v/>
          </cell>
          <cell r="DS9005" t="str">
            <v/>
          </cell>
          <cell r="DT9005" t="str">
            <v/>
          </cell>
        </row>
        <row r="9006">
          <cell r="I9006" t="str">
            <v>NO0010830409</v>
          </cell>
          <cell r="J9006" t="str">
            <v>Alfred Berg Nordisk Ansvarlig kapital [Class C NOK, D]</v>
          </cell>
          <cell r="L9006" t="str">
            <v/>
          </cell>
          <cell r="M9006" t="str">
            <v/>
          </cell>
          <cell r="N9006" t="str">
            <v/>
          </cell>
          <cell r="P9006" t="str">
            <v/>
          </cell>
          <cell r="Q9006" t="str">
            <v/>
          </cell>
          <cell r="R9006" t="str">
            <v>NOK</v>
          </cell>
          <cell r="S9006" t="str">
            <v/>
          </cell>
          <cell r="T9006">
            <v>2</v>
          </cell>
          <cell r="U9006" t="str">
            <v>Closed</v>
          </cell>
          <cell r="V9006" t="str">
            <v>PRODUCT_STATUS</v>
          </cell>
          <cell r="W9006" t="str">
            <v/>
          </cell>
          <cell r="X9006" t="str">
            <v/>
          </cell>
          <cell r="Y9006" t="str">
            <v/>
          </cell>
          <cell r="Z9006">
            <v>619299</v>
          </cell>
          <cell r="AA9006">
            <v>0</v>
          </cell>
          <cell r="AB9006" t="str">
            <v>No Benchmark</v>
          </cell>
          <cell r="AC9006" t="str">
            <v>EUR</v>
          </cell>
          <cell r="AE9006" t="str">
            <v/>
          </cell>
          <cell r="AF9006" t="str">
            <v/>
          </cell>
          <cell r="AH9006" t="str">
            <v/>
          </cell>
          <cell r="AI9006" t="str">
            <v/>
          </cell>
          <cell r="AJ9006" t="str">
            <v>CNOK</v>
          </cell>
          <cell r="AK9006" t="str">
            <v>Class C NOK</v>
          </cell>
          <cell r="AL9006" t="str">
            <v>SHARE_CATEGORY</v>
          </cell>
          <cell r="AM9006" t="str">
            <v>D</v>
          </cell>
          <cell r="AN9006" t="str">
            <v>Distribution</v>
          </cell>
          <cell r="AO9006" t="str">
            <v>SHARE_TYPE</v>
          </cell>
          <cell r="AP9006" t="str">
            <v/>
          </cell>
          <cell r="AQ9006" t="str">
            <v>Y</v>
          </cell>
          <cell r="AR9006" t="str">
            <v>Annually</v>
          </cell>
          <cell r="AS9006" t="str">
            <v>DIVIDEND_FREQUENCY</v>
          </cell>
          <cell r="AT9006" t="str">
            <v>N</v>
          </cell>
          <cell r="AU9006">
            <v>20180801</v>
          </cell>
          <cell r="AV9006">
            <v>20180821</v>
          </cell>
          <cell r="AW9006">
            <v>20180821</v>
          </cell>
          <cell r="AX9006">
            <v>20180821</v>
          </cell>
          <cell r="AZ9006">
            <v>20250606</v>
          </cell>
          <cell r="BB9006" t="str">
            <v>N</v>
          </cell>
          <cell r="BC9006" t="str">
            <v>No</v>
          </cell>
          <cell r="BD9006" t="str">
            <v>DICI_KIID</v>
          </cell>
          <cell r="BE9006" t="str">
            <v/>
          </cell>
          <cell r="BF9006" t="str">
            <v/>
          </cell>
          <cell r="BG9006" t="str">
            <v/>
          </cell>
          <cell r="BH9006" t="str">
            <v/>
          </cell>
          <cell r="BI9006" t="str">
            <v>Y</v>
          </cell>
          <cell r="BJ9006" t="str">
            <v>0.0001</v>
          </cell>
          <cell r="BK9006" t="str">
            <v/>
          </cell>
          <cell r="BL9006" t="str">
            <v/>
          </cell>
          <cell r="BN9006" t="str">
            <v/>
          </cell>
          <cell r="BO9006" t="str">
            <v/>
          </cell>
          <cell r="BP9006">
            <v>3</v>
          </cell>
          <cell r="BQ9006" t="str">
            <v/>
          </cell>
          <cell r="BS9006" t="str">
            <v/>
          </cell>
          <cell r="BT9006" t="str">
            <v/>
          </cell>
          <cell r="BU9006" t="str">
            <v>Y</v>
          </cell>
          <cell r="BV9006" t="str">
            <v/>
          </cell>
          <cell r="BW9006" t="str">
            <v/>
          </cell>
          <cell r="BX9006" t="str">
            <v>NEANT</v>
          </cell>
          <cell r="BY9006" t="str">
            <v>NEANT</v>
          </cell>
          <cell r="BZ9006" t="str">
            <v>LIBRARY_FUNDSQUARE</v>
          </cell>
          <cell r="CC9006">
            <v>20220630</v>
          </cell>
          <cell r="CH9006" t="str">
            <v/>
          </cell>
          <cell r="CI9006" t="str">
            <v/>
          </cell>
          <cell r="CJ9006" t="str">
            <v/>
          </cell>
          <cell r="CK9006" t="str">
            <v/>
          </cell>
          <cell r="CL9006" t="str">
            <v/>
          </cell>
          <cell r="CM9006" t="str">
            <v>No Benchmark</v>
          </cell>
          <cell r="CN9006" t="str">
            <v/>
          </cell>
          <cell r="CO9006" t="str">
            <v/>
          </cell>
          <cell r="CQ9006" t="str">
            <v/>
          </cell>
          <cell r="CR9006" t="str">
            <v/>
          </cell>
          <cell r="CS9006" t="str">
            <v/>
          </cell>
          <cell r="CU9006" t="str">
            <v/>
          </cell>
          <cell r="CV9006" t="str">
            <v/>
          </cell>
          <cell r="CZ9006" t="str">
            <v/>
          </cell>
          <cell r="DB9006" t="str">
            <v/>
          </cell>
          <cell r="DC9006" t="str">
            <v/>
          </cell>
          <cell r="DD9006" t="str">
            <v/>
          </cell>
          <cell r="DF9006" t="str">
            <v/>
          </cell>
          <cell r="DG9006" t="str">
            <v/>
          </cell>
          <cell r="DH9006" t="str">
            <v/>
          </cell>
          <cell r="DI9006" t="str">
            <v>Y</v>
          </cell>
          <cell r="DJ9006">
            <v>20220620</v>
          </cell>
          <cell r="DL9006" t="str">
            <v/>
          </cell>
          <cell r="DM9006" t="str">
            <v/>
          </cell>
          <cell r="DN9006" t="str">
            <v/>
          </cell>
          <cell r="DP9006" t="str">
            <v/>
          </cell>
          <cell r="DQ9006" t="str">
            <v/>
          </cell>
          <cell r="DR9006" t="str">
            <v/>
          </cell>
          <cell r="DS9006" t="str">
            <v/>
          </cell>
          <cell r="DT9006" t="str">
            <v/>
          </cell>
        </row>
        <row r="9007">
          <cell r="I9007" t="str">
            <v>FR0007068069</v>
          </cell>
          <cell r="J9007" t="str">
            <v>BNP PARIBAS EASY STOXX EUROPE 600 TECHNOLOGY UCITS ETF [Classique, C]</v>
          </cell>
          <cell r="L9007" t="str">
            <v/>
          </cell>
          <cell r="M9007" t="str">
            <v/>
          </cell>
          <cell r="N9007" t="str">
            <v/>
          </cell>
          <cell r="P9007" t="str">
            <v/>
          </cell>
          <cell r="Q9007" t="str">
            <v/>
          </cell>
          <cell r="R9007" t="str">
            <v>EUR</v>
          </cell>
          <cell r="S9007" t="str">
            <v>Y</v>
          </cell>
          <cell r="T9007">
            <v>2</v>
          </cell>
          <cell r="U9007" t="str">
            <v>Closed</v>
          </cell>
          <cell r="V9007" t="str">
            <v>PRODUCT_STATUS</v>
          </cell>
          <cell r="W9007" t="str">
            <v/>
          </cell>
          <cell r="X9007" t="str">
            <v/>
          </cell>
          <cell r="Y9007" t="str">
            <v/>
          </cell>
          <cell r="Z9007">
            <v>235769</v>
          </cell>
          <cell r="AA9007">
            <v>194223</v>
          </cell>
          <cell r="AB9007" t="str">
            <v>BM EasyETF STOXX Europe 600 Technology</v>
          </cell>
          <cell r="AC9007" t="str">
            <v>EUR</v>
          </cell>
          <cell r="AE9007" t="str">
            <v/>
          </cell>
          <cell r="AF9007" t="str">
            <v/>
          </cell>
          <cell r="AH9007" t="str">
            <v/>
          </cell>
          <cell r="AI9007" t="str">
            <v/>
          </cell>
          <cell r="AJ9007" t="str">
            <v>CLS</v>
          </cell>
          <cell r="AK9007" t="str">
            <v>Classique</v>
          </cell>
          <cell r="AL9007" t="str">
            <v>SHARE_CATEGORY</v>
          </cell>
          <cell r="AM9007" t="str">
            <v>C</v>
          </cell>
          <cell r="AN9007" t="str">
            <v>Capitalisation</v>
          </cell>
          <cell r="AO9007" t="str">
            <v>SHARE_TYPE</v>
          </cell>
          <cell r="AP9007" t="str">
            <v>Y</v>
          </cell>
          <cell r="AQ9007" t="str">
            <v/>
          </cell>
          <cell r="AR9007" t="str">
            <v/>
          </cell>
          <cell r="AS9007" t="str">
            <v/>
          </cell>
          <cell r="AT9007" t="str">
            <v>N</v>
          </cell>
          <cell r="AV9007">
            <v>20020208</v>
          </cell>
          <cell r="AW9007">
            <v>20020208</v>
          </cell>
          <cell r="AZ9007">
            <v>20190717</v>
          </cell>
          <cell r="BA9007">
            <v>20190717</v>
          </cell>
          <cell r="BB9007" t="str">
            <v>Y</v>
          </cell>
          <cell r="BC9007" t="str">
            <v>Yes</v>
          </cell>
          <cell r="BD9007" t="str">
            <v>DICI_KIID</v>
          </cell>
          <cell r="BE9007" t="str">
            <v/>
          </cell>
          <cell r="BF9007" t="str">
            <v>XPAR</v>
          </cell>
          <cell r="BG9007" t="str">
            <v>Euronext Paris</v>
          </cell>
          <cell r="BH9007" t="str">
            <v>MXEXCHANGE</v>
          </cell>
          <cell r="BI9007" t="str">
            <v>N</v>
          </cell>
          <cell r="BJ9007" t="str">
            <v/>
          </cell>
          <cell r="BK9007" t="str">
            <v/>
          </cell>
          <cell r="BL9007" t="str">
            <v/>
          </cell>
          <cell r="BM9007">
            <v>30</v>
          </cell>
          <cell r="BN9007" t="str">
            <v>L'investissement dans des instruments de type actions justifie la catégorie de risque. Ceux-ci sont sujets à d'importantes fluctuations de cours souvent amplifiées à court terme.</v>
          </cell>
          <cell r="BO9007" t="str">
            <v>RISK_NARRATIVE</v>
          </cell>
          <cell r="BP9007">
            <v>6</v>
          </cell>
          <cell r="BQ9007" t="str">
            <v>Y</v>
          </cell>
          <cell r="BS9007" t="str">
            <v/>
          </cell>
          <cell r="BT9007" t="str">
            <v/>
          </cell>
          <cell r="BU9007" t="str">
            <v>Y</v>
          </cell>
          <cell r="BV9007" t="str">
            <v/>
          </cell>
          <cell r="BW9007" t="str">
            <v/>
          </cell>
          <cell r="BX9007" t="str">
            <v>THEAM</v>
          </cell>
          <cell r="BY9007" t="str">
            <v>THEAM</v>
          </cell>
          <cell r="BZ9007" t="str">
            <v>LIBRARY_FUNDSQUARE</v>
          </cell>
          <cell r="CA9007">
            <v>17.14</v>
          </cell>
          <cell r="CB9007">
            <v>4</v>
          </cell>
          <cell r="CC9007">
            <v>20171020</v>
          </cell>
          <cell r="CE9007">
            <v>4</v>
          </cell>
          <cell r="CF9007">
            <v>1</v>
          </cell>
          <cell r="CH9007" t="str">
            <v>Y</v>
          </cell>
          <cell r="CI9007" t="str">
            <v/>
          </cell>
          <cell r="CJ9007" t="str">
            <v/>
          </cell>
          <cell r="CK9007" t="str">
            <v/>
          </cell>
          <cell r="CL9007" t="str">
            <v/>
          </cell>
          <cell r="CM9007" t="str">
            <v>STOXX Europe 600 Technology (NR)</v>
          </cell>
          <cell r="CN9007" t="str">
            <v/>
          </cell>
          <cell r="CO9007" t="str">
            <v/>
          </cell>
          <cell r="CP9007">
            <v>194223</v>
          </cell>
          <cell r="CQ9007" t="str">
            <v>BM EasyETF STOXX Europe 600 Technology</v>
          </cell>
          <cell r="CR9007" t="str">
            <v>EUR</v>
          </cell>
          <cell r="CS9007" t="str">
            <v/>
          </cell>
          <cell r="CU9007" t="str">
            <v/>
          </cell>
          <cell r="CV9007" t="str">
            <v/>
          </cell>
          <cell r="CZ9007" t="str">
            <v/>
          </cell>
          <cell r="DB9007" t="str">
            <v/>
          </cell>
          <cell r="DC9007" t="str">
            <v/>
          </cell>
          <cell r="DD9007" t="str">
            <v/>
          </cell>
          <cell r="DF9007" t="str">
            <v/>
          </cell>
          <cell r="DG9007" t="str">
            <v/>
          </cell>
          <cell r="DH9007" t="str">
            <v/>
          </cell>
          <cell r="DI9007" t="str">
            <v/>
          </cell>
          <cell r="DL9007" t="str">
            <v/>
          </cell>
          <cell r="DM9007" t="str">
            <v/>
          </cell>
          <cell r="DN9007" t="str">
            <v/>
          </cell>
          <cell r="DP9007" t="str">
            <v/>
          </cell>
          <cell r="DQ9007" t="str">
            <v/>
          </cell>
          <cell r="DR9007" t="str">
            <v/>
          </cell>
          <cell r="DS9007" t="str">
            <v/>
          </cell>
          <cell r="DT9007" t="str">
            <v/>
          </cell>
        </row>
        <row r="9008">
          <cell r="I9008" t="str">
            <v>MX52AX0T0060</v>
          </cell>
          <cell r="J9008" t="str">
            <v>Ciclo de Vida 2041, S.A. de C.V. Fondo de Inversión de Renta Variable [BE2, C]</v>
          </cell>
          <cell r="K9008">
            <v>633</v>
          </cell>
          <cell r="L9008" t="str">
            <v>Companies</v>
          </cell>
          <cell r="M9008" t="str">
            <v>INVEST_LEGAL_TYPE</v>
          </cell>
          <cell r="N9008" t="str">
            <v/>
          </cell>
          <cell r="O9008">
            <v>2</v>
          </cell>
          <cell r="P9008" t="str">
            <v>Registered</v>
          </cell>
          <cell r="Q9008" t="str">
            <v>SHARE_FORM</v>
          </cell>
          <cell r="R9008" t="str">
            <v>MXN</v>
          </cell>
          <cell r="S9008" t="str">
            <v/>
          </cell>
          <cell r="T9008">
            <v>2</v>
          </cell>
          <cell r="U9008" t="str">
            <v>Closed</v>
          </cell>
          <cell r="V9008" t="str">
            <v>PRODUCT_STATUS</v>
          </cell>
          <cell r="W9008" t="str">
            <v/>
          </cell>
          <cell r="X9008" t="str">
            <v/>
          </cell>
          <cell r="Y9008" t="str">
            <v/>
          </cell>
          <cell r="Z9008">
            <v>602023</v>
          </cell>
          <cell r="AA9008">
            <v>205375</v>
          </cell>
          <cell r="AB9008" t="str">
            <v>BM Ciclo de Vida 2041 S.A. de C.V. Fondo de Inversion de Renta Variable [43103]</v>
          </cell>
          <cell r="AC9008" t="str">
            <v>MXN</v>
          </cell>
          <cell r="AE9008" t="str">
            <v/>
          </cell>
          <cell r="AF9008" t="str">
            <v/>
          </cell>
          <cell r="AH9008" t="str">
            <v/>
          </cell>
          <cell r="AI9008" t="str">
            <v/>
          </cell>
          <cell r="AJ9008" t="str">
            <v>BE2</v>
          </cell>
          <cell r="AK9008" t="str">
            <v>BE2</v>
          </cell>
          <cell r="AL9008" t="str">
            <v>SHARE_CATEGORY</v>
          </cell>
          <cell r="AM9008" t="str">
            <v>C</v>
          </cell>
          <cell r="AN9008" t="str">
            <v>Capitalisation</v>
          </cell>
          <cell r="AO9008" t="str">
            <v>SHARE_TYPE</v>
          </cell>
          <cell r="AP9008" t="str">
            <v/>
          </cell>
          <cell r="AQ9008" t="str">
            <v/>
          </cell>
          <cell r="AR9008" t="str">
            <v/>
          </cell>
          <cell r="AS9008" t="str">
            <v/>
          </cell>
          <cell r="AT9008" t="str">
            <v>N</v>
          </cell>
          <cell r="AZ9008">
            <v>20241101</v>
          </cell>
          <cell r="BB9008" t="str">
            <v>N</v>
          </cell>
          <cell r="BC9008" t="str">
            <v>No</v>
          </cell>
          <cell r="BD9008" t="str">
            <v>DICI_KIID</v>
          </cell>
          <cell r="BE9008" t="str">
            <v/>
          </cell>
          <cell r="BF9008" t="str">
            <v/>
          </cell>
          <cell r="BG9008" t="str">
            <v/>
          </cell>
          <cell r="BH9008" t="str">
            <v/>
          </cell>
          <cell r="BI9008" t="str">
            <v/>
          </cell>
          <cell r="BJ9008" t="str">
            <v/>
          </cell>
          <cell r="BK9008" t="str">
            <v/>
          </cell>
          <cell r="BL9008" t="str">
            <v/>
          </cell>
          <cell r="BN9008" t="str">
            <v/>
          </cell>
          <cell r="BO9008" t="str">
            <v/>
          </cell>
          <cell r="BQ9008" t="str">
            <v/>
          </cell>
          <cell r="BS9008" t="str">
            <v/>
          </cell>
          <cell r="BT9008" t="str">
            <v/>
          </cell>
          <cell r="BU9008" t="str">
            <v>Y</v>
          </cell>
          <cell r="BV9008" t="str">
            <v/>
          </cell>
          <cell r="BW9008" t="str">
            <v/>
          </cell>
          <cell r="BX9008" t="str">
            <v/>
          </cell>
          <cell r="BY9008" t="str">
            <v/>
          </cell>
          <cell r="BZ9008" t="str">
            <v/>
          </cell>
          <cell r="CH9008" t="str">
            <v/>
          </cell>
          <cell r="CI9008" t="str">
            <v/>
          </cell>
          <cell r="CJ9008" t="str">
            <v/>
          </cell>
          <cell r="CK9008" t="str">
            <v/>
          </cell>
          <cell r="CL9008" t="str">
            <v/>
          </cell>
          <cell r="CM9008" t="str">
            <v>No benchmark</v>
          </cell>
          <cell r="CN9008" t="str">
            <v/>
          </cell>
          <cell r="CO9008" t="str">
            <v/>
          </cell>
          <cell r="CQ9008" t="str">
            <v/>
          </cell>
          <cell r="CR9008" t="str">
            <v/>
          </cell>
          <cell r="CS9008" t="str">
            <v/>
          </cell>
          <cell r="CU9008" t="str">
            <v/>
          </cell>
          <cell r="CV9008" t="str">
            <v/>
          </cell>
          <cell r="CZ9008" t="str">
            <v/>
          </cell>
          <cell r="DB9008" t="str">
            <v/>
          </cell>
          <cell r="DC9008" t="str">
            <v/>
          </cell>
          <cell r="DD9008" t="str">
            <v/>
          </cell>
          <cell r="DF9008" t="str">
            <v/>
          </cell>
          <cell r="DG9008" t="str">
            <v/>
          </cell>
          <cell r="DH9008" t="str">
            <v/>
          </cell>
          <cell r="DI9008" t="str">
            <v>N</v>
          </cell>
          <cell r="DL9008" t="str">
            <v/>
          </cell>
          <cell r="DM9008" t="str">
            <v/>
          </cell>
          <cell r="DN9008" t="str">
            <v/>
          </cell>
          <cell r="DP9008" t="str">
            <v/>
          </cell>
          <cell r="DQ9008" t="str">
            <v/>
          </cell>
          <cell r="DR9008" t="str">
            <v/>
          </cell>
          <cell r="DS9008" t="str">
            <v/>
          </cell>
          <cell r="DT9008" t="str">
            <v/>
          </cell>
        </row>
        <row r="9009">
          <cell r="I9009" t="str">
            <v>MX52AX0T0045</v>
          </cell>
          <cell r="J9009" t="str">
            <v>Ciclo de Vida 2041, S.A. de C.V. Fondo de Inversión de Renta Variable [BE0, C]</v>
          </cell>
          <cell r="K9009">
            <v>633</v>
          </cell>
          <cell r="L9009" t="str">
            <v>Companies</v>
          </cell>
          <cell r="M9009" t="str">
            <v>INVEST_LEGAL_TYPE</v>
          </cell>
          <cell r="N9009" t="str">
            <v/>
          </cell>
          <cell r="O9009">
            <v>2</v>
          </cell>
          <cell r="P9009" t="str">
            <v>Registered</v>
          </cell>
          <cell r="Q9009" t="str">
            <v>SHARE_FORM</v>
          </cell>
          <cell r="R9009" t="str">
            <v>MXN</v>
          </cell>
          <cell r="S9009" t="str">
            <v/>
          </cell>
          <cell r="T9009">
            <v>2</v>
          </cell>
          <cell r="U9009" t="str">
            <v>Closed</v>
          </cell>
          <cell r="V9009" t="str">
            <v>PRODUCT_STATUS</v>
          </cell>
          <cell r="W9009" t="str">
            <v/>
          </cell>
          <cell r="X9009" t="str">
            <v/>
          </cell>
          <cell r="Y9009" t="str">
            <v/>
          </cell>
          <cell r="Z9009">
            <v>602023</v>
          </cell>
          <cell r="AA9009">
            <v>205375</v>
          </cell>
          <cell r="AB9009" t="str">
            <v>BM Ciclo de Vida 2041 S.A. de C.V. Fondo de Inversion de Renta Variable [43103]</v>
          </cell>
          <cell r="AC9009" t="str">
            <v>MXN</v>
          </cell>
          <cell r="AE9009" t="str">
            <v/>
          </cell>
          <cell r="AF9009" t="str">
            <v/>
          </cell>
          <cell r="AH9009" t="str">
            <v/>
          </cell>
          <cell r="AI9009" t="str">
            <v/>
          </cell>
          <cell r="AJ9009" t="str">
            <v>BE0</v>
          </cell>
          <cell r="AK9009" t="str">
            <v>BE0</v>
          </cell>
          <cell r="AL9009" t="str">
            <v>SHARE_CATEGORY</v>
          </cell>
          <cell r="AM9009" t="str">
            <v>C</v>
          </cell>
          <cell r="AN9009" t="str">
            <v>Capitalisation</v>
          </cell>
          <cell r="AO9009" t="str">
            <v>SHARE_TYPE</v>
          </cell>
          <cell r="AP9009" t="str">
            <v/>
          </cell>
          <cell r="AQ9009" t="str">
            <v/>
          </cell>
          <cell r="AR9009" t="str">
            <v/>
          </cell>
          <cell r="AS9009" t="str">
            <v/>
          </cell>
          <cell r="AT9009" t="str">
            <v>N</v>
          </cell>
          <cell r="AZ9009">
            <v>20241101</v>
          </cell>
          <cell r="BB9009" t="str">
            <v>N</v>
          </cell>
          <cell r="BC9009" t="str">
            <v>No</v>
          </cell>
          <cell r="BD9009" t="str">
            <v>DICI_KIID</v>
          </cell>
          <cell r="BE9009" t="str">
            <v/>
          </cell>
          <cell r="BF9009" t="str">
            <v/>
          </cell>
          <cell r="BG9009" t="str">
            <v/>
          </cell>
          <cell r="BH9009" t="str">
            <v/>
          </cell>
          <cell r="BI9009" t="str">
            <v/>
          </cell>
          <cell r="BJ9009" t="str">
            <v/>
          </cell>
          <cell r="BK9009" t="str">
            <v/>
          </cell>
          <cell r="BL9009" t="str">
            <v/>
          </cell>
          <cell r="BN9009" t="str">
            <v/>
          </cell>
          <cell r="BO9009" t="str">
            <v/>
          </cell>
          <cell r="BQ9009" t="str">
            <v/>
          </cell>
          <cell r="BS9009" t="str">
            <v/>
          </cell>
          <cell r="BT9009" t="str">
            <v/>
          </cell>
          <cell r="BU9009" t="str">
            <v>Y</v>
          </cell>
          <cell r="BV9009" t="str">
            <v/>
          </cell>
          <cell r="BW9009" t="str">
            <v/>
          </cell>
          <cell r="BX9009" t="str">
            <v/>
          </cell>
          <cell r="BY9009" t="str">
            <v/>
          </cell>
          <cell r="BZ9009" t="str">
            <v/>
          </cell>
          <cell r="CH9009" t="str">
            <v/>
          </cell>
          <cell r="CI9009" t="str">
            <v/>
          </cell>
          <cell r="CJ9009" t="str">
            <v/>
          </cell>
          <cell r="CK9009" t="str">
            <v/>
          </cell>
          <cell r="CL9009" t="str">
            <v/>
          </cell>
          <cell r="CM9009" t="str">
            <v>No benchmark</v>
          </cell>
          <cell r="CN9009" t="str">
            <v/>
          </cell>
          <cell r="CO9009" t="str">
            <v/>
          </cell>
          <cell r="CQ9009" t="str">
            <v/>
          </cell>
          <cell r="CR9009" t="str">
            <v/>
          </cell>
          <cell r="CS9009" t="str">
            <v/>
          </cell>
          <cell r="CU9009" t="str">
            <v/>
          </cell>
          <cell r="CV9009" t="str">
            <v/>
          </cell>
          <cell r="CZ9009" t="str">
            <v/>
          </cell>
          <cell r="DB9009" t="str">
            <v/>
          </cell>
          <cell r="DC9009" t="str">
            <v/>
          </cell>
          <cell r="DD9009" t="str">
            <v/>
          </cell>
          <cell r="DF9009" t="str">
            <v/>
          </cell>
          <cell r="DG9009" t="str">
            <v/>
          </cell>
          <cell r="DH9009" t="str">
            <v/>
          </cell>
          <cell r="DI9009" t="str">
            <v>N</v>
          </cell>
          <cell r="DL9009" t="str">
            <v/>
          </cell>
          <cell r="DM9009" t="str">
            <v/>
          </cell>
          <cell r="DN9009" t="str">
            <v/>
          </cell>
          <cell r="DP9009" t="str">
            <v/>
          </cell>
          <cell r="DQ9009" t="str">
            <v/>
          </cell>
          <cell r="DR9009" t="str">
            <v/>
          </cell>
          <cell r="DS9009" t="str">
            <v/>
          </cell>
          <cell r="DT9009" t="str">
            <v/>
          </cell>
        </row>
        <row r="9010">
          <cell r="I9010" t="str">
            <v>MX52AX0T0078</v>
          </cell>
          <cell r="J9010" t="str">
            <v>Ciclo de Vida 2041, S.A. de C.V. Fondo de Inversión de Renta Variable [BE3, C]</v>
          </cell>
          <cell r="K9010">
            <v>633</v>
          </cell>
          <cell r="L9010" t="str">
            <v>Companies</v>
          </cell>
          <cell r="M9010" t="str">
            <v>INVEST_LEGAL_TYPE</v>
          </cell>
          <cell r="N9010" t="str">
            <v/>
          </cell>
          <cell r="O9010">
            <v>2</v>
          </cell>
          <cell r="P9010" t="str">
            <v>Registered</v>
          </cell>
          <cell r="Q9010" t="str">
            <v>SHARE_FORM</v>
          </cell>
          <cell r="R9010" t="str">
            <v>MXN</v>
          </cell>
          <cell r="S9010" t="str">
            <v/>
          </cell>
          <cell r="T9010">
            <v>2</v>
          </cell>
          <cell r="U9010" t="str">
            <v>Closed</v>
          </cell>
          <cell r="V9010" t="str">
            <v>PRODUCT_STATUS</v>
          </cell>
          <cell r="W9010" t="str">
            <v/>
          </cell>
          <cell r="X9010" t="str">
            <v/>
          </cell>
          <cell r="Y9010" t="str">
            <v/>
          </cell>
          <cell r="Z9010">
            <v>602023</v>
          </cell>
          <cell r="AA9010">
            <v>205375</v>
          </cell>
          <cell r="AB9010" t="str">
            <v>BM Ciclo de Vida 2041 S.A. de C.V. Fondo de Inversion de Renta Variable [43103]</v>
          </cell>
          <cell r="AC9010" t="str">
            <v>MXN</v>
          </cell>
          <cell r="AE9010" t="str">
            <v/>
          </cell>
          <cell r="AF9010" t="str">
            <v/>
          </cell>
          <cell r="AH9010" t="str">
            <v/>
          </cell>
          <cell r="AI9010" t="str">
            <v/>
          </cell>
          <cell r="AJ9010" t="str">
            <v>BE3</v>
          </cell>
          <cell r="AK9010" t="str">
            <v>BE3</v>
          </cell>
          <cell r="AL9010" t="str">
            <v>SHARE_CATEGORY</v>
          </cell>
          <cell r="AM9010" t="str">
            <v>C</v>
          </cell>
          <cell r="AN9010" t="str">
            <v>Capitalisation</v>
          </cell>
          <cell r="AO9010" t="str">
            <v>SHARE_TYPE</v>
          </cell>
          <cell r="AP9010" t="str">
            <v/>
          </cell>
          <cell r="AQ9010" t="str">
            <v/>
          </cell>
          <cell r="AR9010" t="str">
            <v/>
          </cell>
          <cell r="AS9010" t="str">
            <v/>
          </cell>
          <cell r="AT9010" t="str">
            <v>N</v>
          </cell>
          <cell r="AZ9010">
            <v>20241101</v>
          </cell>
          <cell r="BB9010" t="str">
            <v>N</v>
          </cell>
          <cell r="BC9010" t="str">
            <v>No</v>
          </cell>
          <cell r="BD9010" t="str">
            <v>DICI_KIID</v>
          </cell>
          <cell r="BE9010" t="str">
            <v/>
          </cell>
          <cell r="BF9010" t="str">
            <v/>
          </cell>
          <cell r="BG9010" t="str">
            <v/>
          </cell>
          <cell r="BH9010" t="str">
            <v/>
          </cell>
          <cell r="BI9010" t="str">
            <v/>
          </cell>
          <cell r="BJ9010" t="str">
            <v/>
          </cell>
          <cell r="BK9010" t="str">
            <v/>
          </cell>
          <cell r="BL9010" t="str">
            <v/>
          </cell>
          <cell r="BN9010" t="str">
            <v/>
          </cell>
          <cell r="BO9010" t="str">
            <v/>
          </cell>
          <cell r="BQ9010" t="str">
            <v/>
          </cell>
          <cell r="BS9010" t="str">
            <v/>
          </cell>
          <cell r="BT9010" t="str">
            <v/>
          </cell>
          <cell r="BU9010" t="str">
            <v>Y</v>
          </cell>
          <cell r="BV9010" t="str">
            <v/>
          </cell>
          <cell r="BW9010" t="str">
            <v/>
          </cell>
          <cell r="BX9010" t="str">
            <v/>
          </cell>
          <cell r="BY9010" t="str">
            <v/>
          </cell>
          <cell r="BZ9010" t="str">
            <v/>
          </cell>
          <cell r="CH9010" t="str">
            <v/>
          </cell>
          <cell r="CI9010" t="str">
            <v/>
          </cell>
          <cell r="CJ9010" t="str">
            <v/>
          </cell>
          <cell r="CK9010" t="str">
            <v/>
          </cell>
          <cell r="CL9010" t="str">
            <v/>
          </cell>
          <cell r="CM9010" t="str">
            <v>No benchmark</v>
          </cell>
          <cell r="CN9010" t="str">
            <v/>
          </cell>
          <cell r="CO9010" t="str">
            <v/>
          </cell>
          <cell r="CQ9010" t="str">
            <v/>
          </cell>
          <cell r="CR9010" t="str">
            <v/>
          </cell>
          <cell r="CS9010" t="str">
            <v/>
          </cell>
          <cell r="CU9010" t="str">
            <v/>
          </cell>
          <cell r="CV9010" t="str">
            <v/>
          </cell>
          <cell r="CZ9010" t="str">
            <v/>
          </cell>
          <cell r="DB9010" t="str">
            <v/>
          </cell>
          <cell r="DC9010" t="str">
            <v/>
          </cell>
          <cell r="DD9010" t="str">
            <v/>
          </cell>
          <cell r="DF9010" t="str">
            <v/>
          </cell>
          <cell r="DG9010" t="str">
            <v/>
          </cell>
          <cell r="DH9010" t="str">
            <v/>
          </cell>
          <cell r="DI9010" t="str">
            <v>N</v>
          </cell>
          <cell r="DL9010" t="str">
            <v/>
          </cell>
          <cell r="DM9010" t="str">
            <v/>
          </cell>
          <cell r="DN9010" t="str">
            <v/>
          </cell>
          <cell r="DP9010" t="str">
            <v/>
          </cell>
          <cell r="DQ9010" t="str">
            <v/>
          </cell>
          <cell r="DR9010" t="str">
            <v/>
          </cell>
          <cell r="DS9010" t="str">
            <v/>
          </cell>
          <cell r="DT9010" t="str">
            <v/>
          </cell>
        </row>
        <row r="9011">
          <cell r="I9011" t="str">
            <v>MX52AX0T0052</v>
          </cell>
          <cell r="J9011" t="str">
            <v>Ciclo de Vida 2041, S.A. de C.V. Fondo de Inversión de Renta Variable [BE1, C]</v>
          </cell>
          <cell r="K9011">
            <v>633</v>
          </cell>
          <cell r="L9011" t="str">
            <v>Companies</v>
          </cell>
          <cell r="M9011" t="str">
            <v>INVEST_LEGAL_TYPE</v>
          </cell>
          <cell r="N9011" t="str">
            <v/>
          </cell>
          <cell r="O9011">
            <v>2</v>
          </cell>
          <cell r="P9011" t="str">
            <v>Registered</v>
          </cell>
          <cell r="Q9011" t="str">
            <v>SHARE_FORM</v>
          </cell>
          <cell r="R9011" t="str">
            <v>MXN</v>
          </cell>
          <cell r="S9011" t="str">
            <v/>
          </cell>
          <cell r="T9011">
            <v>2</v>
          </cell>
          <cell r="U9011" t="str">
            <v>Closed</v>
          </cell>
          <cell r="V9011" t="str">
            <v>PRODUCT_STATUS</v>
          </cell>
          <cell r="W9011" t="str">
            <v/>
          </cell>
          <cell r="X9011" t="str">
            <v/>
          </cell>
          <cell r="Y9011" t="str">
            <v/>
          </cell>
          <cell r="Z9011">
            <v>602023</v>
          </cell>
          <cell r="AA9011">
            <v>205375</v>
          </cell>
          <cell r="AB9011" t="str">
            <v>BM Ciclo de Vida 2041 S.A. de C.V. Fondo de Inversion de Renta Variable [43103]</v>
          </cell>
          <cell r="AC9011" t="str">
            <v>MXN</v>
          </cell>
          <cell r="AE9011" t="str">
            <v/>
          </cell>
          <cell r="AF9011" t="str">
            <v/>
          </cell>
          <cell r="AH9011" t="str">
            <v/>
          </cell>
          <cell r="AI9011" t="str">
            <v/>
          </cell>
          <cell r="AJ9011" t="str">
            <v>BE1</v>
          </cell>
          <cell r="AK9011" t="str">
            <v>BE1</v>
          </cell>
          <cell r="AL9011" t="str">
            <v>SHARE_CATEGORY</v>
          </cell>
          <cell r="AM9011" t="str">
            <v>C</v>
          </cell>
          <cell r="AN9011" t="str">
            <v>Capitalisation</v>
          </cell>
          <cell r="AO9011" t="str">
            <v>SHARE_TYPE</v>
          </cell>
          <cell r="AP9011" t="str">
            <v/>
          </cell>
          <cell r="AQ9011" t="str">
            <v/>
          </cell>
          <cell r="AR9011" t="str">
            <v/>
          </cell>
          <cell r="AS9011" t="str">
            <v/>
          </cell>
          <cell r="AT9011" t="str">
            <v>N</v>
          </cell>
          <cell r="AZ9011">
            <v>20241101</v>
          </cell>
          <cell r="BB9011" t="str">
            <v>N</v>
          </cell>
          <cell r="BC9011" t="str">
            <v>No</v>
          </cell>
          <cell r="BD9011" t="str">
            <v>DICI_KIID</v>
          </cell>
          <cell r="BE9011" t="str">
            <v/>
          </cell>
          <cell r="BF9011" t="str">
            <v/>
          </cell>
          <cell r="BG9011" t="str">
            <v/>
          </cell>
          <cell r="BH9011" t="str">
            <v/>
          </cell>
          <cell r="BI9011" t="str">
            <v/>
          </cell>
          <cell r="BJ9011" t="str">
            <v/>
          </cell>
          <cell r="BK9011" t="str">
            <v/>
          </cell>
          <cell r="BL9011" t="str">
            <v/>
          </cell>
          <cell r="BN9011" t="str">
            <v/>
          </cell>
          <cell r="BO9011" t="str">
            <v/>
          </cell>
          <cell r="BQ9011" t="str">
            <v/>
          </cell>
          <cell r="BS9011" t="str">
            <v/>
          </cell>
          <cell r="BT9011" t="str">
            <v/>
          </cell>
          <cell r="BU9011" t="str">
            <v>Y</v>
          </cell>
          <cell r="BV9011" t="str">
            <v/>
          </cell>
          <cell r="BW9011" t="str">
            <v/>
          </cell>
          <cell r="BX9011" t="str">
            <v/>
          </cell>
          <cell r="BY9011" t="str">
            <v/>
          </cell>
          <cell r="BZ9011" t="str">
            <v/>
          </cell>
          <cell r="CH9011" t="str">
            <v/>
          </cell>
          <cell r="CI9011" t="str">
            <v/>
          </cell>
          <cell r="CJ9011" t="str">
            <v/>
          </cell>
          <cell r="CK9011" t="str">
            <v/>
          </cell>
          <cell r="CL9011" t="str">
            <v/>
          </cell>
          <cell r="CM9011" t="str">
            <v>No benchmark</v>
          </cell>
          <cell r="CN9011" t="str">
            <v/>
          </cell>
          <cell r="CO9011" t="str">
            <v/>
          </cell>
          <cell r="CQ9011" t="str">
            <v/>
          </cell>
          <cell r="CR9011" t="str">
            <v/>
          </cell>
          <cell r="CS9011" t="str">
            <v/>
          </cell>
          <cell r="CU9011" t="str">
            <v/>
          </cell>
          <cell r="CV9011" t="str">
            <v/>
          </cell>
          <cell r="CZ9011" t="str">
            <v/>
          </cell>
          <cell r="DB9011" t="str">
            <v/>
          </cell>
          <cell r="DC9011" t="str">
            <v/>
          </cell>
          <cell r="DD9011" t="str">
            <v/>
          </cell>
          <cell r="DF9011" t="str">
            <v/>
          </cell>
          <cell r="DG9011" t="str">
            <v/>
          </cell>
          <cell r="DH9011" t="str">
            <v/>
          </cell>
          <cell r="DI9011" t="str">
            <v>N</v>
          </cell>
          <cell r="DL9011" t="str">
            <v/>
          </cell>
          <cell r="DM9011" t="str">
            <v/>
          </cell>
          <cell r="DN9011" t="str">
            <v/>
          </cell>
          <cell r="DP9011" t="str">
            <v/>
          </cell>
          <cell r="DQ9011" t="str">
            <v/>
          </cell>
          <cell r="DR9011" t="str">
            <v/>
          </cell>
          <cell r="DS9011" t="str">
            <v/>
          </cell>
          <cell r="DT9011" t="str">
            <v/>
          </cell>
        </row>
        <row r="9012">
          <cell r="I9012" t="str">
            <v>MX52AX0T0003</v>
          </cell>
          <cell r="J9012" t="str">
            <v>Ciclo de Vida 2041, S.A. de C.V. Fondo de Inversión de Renta Variable [A, C]</v>
          </cell>
          <cell r="L9012" t="str">
            <v/>
          </cell>
          <cell r="M9012" t="str">
            <v/>
          </cell>
          <cell r="N9012" t="str">
            <v/>
          </cell>
          <cell r="O9012">
            <v>2</v>
          </cell>
          <cell r="P9012" t="str">
            <v>Registered</v>
          </cell>
          <cell r="Q9012" t="str">
            <v>SHARE_FORM</v>
          </cell>
          <cell r="R9012" t="str">
            <v>MXN</v>
          </cell>
          <cell r="S9012" t="str">
            <v/>
          </cell>
          <cell r="T9012">
            <v>2</v>
          </cell>
          <cell r="U9012" t="str">
            <v>Closed</v>
          </cell>
          <cell r="V9012" t="str">
            <v>PRODUCT_STATUS</v>
          </cell>
          <cell r="W9012" t="str">
            <v/>
          </cell>
          <cell r="X9012" t="str">
            <v/>
          </cell>
          <cell r="Y9012" t="str">
            <v/>
          </cell>
          <cell r="Z9012">
            <v>602023</v>
          </cell>
          <cell r="AA9012">
            <v>205375</v>
          </cell>
          <cell r="AB9012" t="str">
            <v>BM Ciclo de Vida 2041 S.A. de C.V. Fondo de Inversion de Renta Variable [43103]</v>
          </cell>
          <cell r="AC9012" t="str">
            <v>MXN</v>
          </cell>
          <cell r="AE9012" t="str">
            <v/>
          </cell>
          <cell r="AF9012" t="str">
            <v/>
          </cell>
          <cell r="AH9012" t="str">
            <v/>
          </cell>
          <cell r="AI9012" t="str">
            <v/>
          </cell>
          <cell r="AJ9012" t="str">
            <v>AL</v>
          </cell>
          <cell r="AK9012" t="str">
            <v>A</v>
          </cell>
          <cell r="AL9012" t="str">
            <v>SHARE_CATEGORY</v>
          </cell>
          <cell r="AM9012" t="str">
            <v>C</v>
          </cell>
          <cell r="AN9012" t="str">
            <v>Capitalisation</v>
          </cell>
          <cell r="AO9012" t="str">
            <v>SHARE_TYPE</v>
          </cell>
          <cell r="AP9012" t="str">
            <v/>
          </cell>
          <cell r="AQ9012" t="str">
            <v/>
          </cell>
          <cell r="AR9012" t="str">
            <v/>
          </cell>
          <cell r="AS9012" t="str">
            <v/>
          </cell>
          <cell r="AT9012" t="str">
            <v>N</v>
          </cell>
          <cell r="AV9012">
            <v>20180914</v>
          </cell>
          <cell r="AW9012">
            <v>20180914</v>
          </cell>
          <cell r="AZ9012">
            <v>20241101</v>
          </cell>
          <cell r="BB9012" t="str">
            <v>N</v>
          </cell>
          <cell r="BC9012" t="str">
            <v>No</v>
          </cell>
          <cell r="BD9012" t="str">
            <v>DICI_KIID</v>
          </cell>
          <cell r="BE9012" t="str">
            <v/>
          </cell>
          <cell r="BF9012" t="str">
            <v/>
          </cell>
          <cell r="BG9012" t="str">
            <v/>
          </cell>
          <cell r="BH9012" t="str">
            <v/>
          </cell>
          <cell r="BI9012" t="str">
            <v/>
          </cell>
          <cell r="BJ9012" t="str">
            <v/>
          </cell>
          <cell r="BK9012" t="str">
            <v/>
          </cell>
          <cell r="BL9012" t="str">
            <v/>
          </cell>
          <cell r="BN9012" t="str">
            <v/>
          </cell>
          <cell r="BO9012" t="str">
            <v/>
          </cell>
          <cell r="BQ9012" t="str">
            <v/>
          </cell>
          <cell r="BS9012" t="str">
            <v/>
          </cell>
          <cell r="BT9012" t="str">
            <v/>
          </cell>
          <cell r="BU9012" t="str">
            <v>Y</v>
          </cell>
          <cell r="BV9012" t="str">
            <v/>
          </cell>
          <cell r="BW9012" t="str">
            <v/>
          </cell>
          <cell r="BX9012" t="str">
            <v/>
          </cell>
          <cell r="BY9012" t="str">
            <v/>
          </cell>
          <cell r="BZ9012" t="str">
            <v/>
          </cell>
          <cell r="CH9012" t="str">
            <v/>
          </cell>
          <cell r="CI9012" t="str">
            <v/>
          </cell>
          <cell r="CJ9012" t="str">
            <v/>
          </cell>
          <cell r="CK9012" t="str">
            <v/>
          </cell>
          <cell r="CL9012" t="str">
            <v/>
          </cell>
          <cell r="CM9012" t="str">
            <v>No benchmark</v>
          </cell>
          <cell r="CN9012" t="str">
            <v/>
          </cell>
          <cell r="CO9012" t="str">
            <v/>
          </cell>
          <cell r="CQ9012" t="str">
            <v/>
          </cell>
          <cell r="CR9012" t="str">
            <v/>
          </cell>
          <cell r="CS9012" t="str">
            <v/>
          </cell>
          <cell r="CU9012" t="str">
            <v/>
          </cell>
          <cell r="CV9012" t="str">
            <v/>
          </cell>
          <cell r="CZ9012" t="str">
            <v/>
          </cell>
          <cell r="DB9012" t="str">
            <v/>
          </cell>
          <cell r="DC9012" t="str">
            <v/>
          </cell>
          <cell r="DD9012" t="str">
            <v/>
          </cell>
          <cell r="DF9012" t="str">
            <v/>
          </cell>
          <cell r="DG9012" t="str">
            <v/>
          </cell>
          <cell r="DH9012" t="str">
            <v/>
          </cell>
          <cell r="DI9012" t="str">
            <v>N</v>
          </cell>
          <cell r="DL9012" t="str">
            <v/>
          </cell>
          <cell r="DM9012" t="str">
            <v/>
          </cell>
          <cell r="DN9012" t="str">
            <v/>
          </cell>
          <cell r="DP9012" t="str">
            <v/>
          </cell>
          <cell r="DQ9012" t="str">
            <v/>
          </cell>
          <cell r="DR9012" t="str">
            <v/>
          </cell>
          <cell r="DS9012" t="str">
            <v/>
          </cell>
          <cell r="DT9012" t="str">
            <v/>
          </cell>
        </row>
        <row r="9013">
          <cell r="I9013" t="str">
            <v>MX52AX0T0029</v>
          </cell>
          <cell r="J9013" t="str">
            <v>Ciclo de Vida 2041, S.A. de C.V. Fondo de Inversión de Renta Variable [BF, C]</v>
          </cell>
          <cell r="K9013">
            <v>630</v>
          </cell>
          <cell r="L9013" t="str">
            <v>Individuals</v>
          </cell>
          <cell r="M9013" t="str">
            <v>INVEST_LEGAL_TYPE</v>
          </cell>
          <cell r="N9013" t="str">
            <v/>
          </cell>
          <cell r="O9013">
            <v>2</v>
          </cell>
          <cell r="P9013" t="str">
            <v>Registered</v>
          </cell>
          <cell r="Q9013" t="str">
            <v>SHARE_FORM</v>
          </cell>
          <cell r="R9013" t="str">
            <v>MXN</v>
          </cell>
          <cell r="S9013" t="str">
            <v/>
          </cell>
          <cell r="T9013">
            <v>2</v>
          </cell>
          <cell r="U9013" t="str">
            <v>Closed</v>
          </cell>
          <cell r="V9013" t="str">
            <v>PRODUCT_STATUS</v>
          </cell>
          <cell r="W9013" t="str">
            <v/>
          </cell>
          <cell r="X9013" t="str">
            <v/>
          </cell>
          <cell r="Y9013" t="str">
            <v/>
          </cell>
          <cell r="Z9013">
            <v>602023</v>
          </cell>
          <cell r="AA9013">
            <v>205375</v>
          </cell>
          <cell r="AB9013" t="str">
            <v>BM Ciclo de Vida 2041 S.A. de C.V. Fondo de Inversion de Renta Variable [43103]</v>
          </cell>
          <cell r="AC9013" t="str">
            <v>MXN</v>
          </cell>
          <cell r="AE9013" t="str">
            <v/>
          </cell>
          <cell r="AF9013" t="str">
            <v/>
          </cell>
          <cell r="AH9013" t="str">
            <v/>
          </cell>
          <cell r="AI9013" t="str">
            <v/>
          </cell>
          <cell r="AJ9013" t="str">
            <v>BF</v>
          </cell>
          <cell r="AK9013" t="str">
            <v>BF</v>
          </cell>
          <cell r="AL9013" t="str">
            <v>SHARE_CATEGORY</v>
          </cell>
          <cell r="AM9013" t="str">
            <v>C</v>
          </cell>
          <cell r="AN9013" t="str">
            <v>Capitalisation</v>
          </cell>
          <cell r="AO9013" t="str">
            <v>SHARE_TYPE</v>
          </cell>
          <cell r="AP9013" t="str">
            <v/>
          </cell>
          <cell r="AQ9013" t="str">
            <v/>
          </cell>
          <cell r="AR9013" t="str">
            <v/>
          </cell>
          <cell r="AS9013" t="str">
            <v/>
          </cell>
          <cell r="AT9013" t="str">
            <v>N</v>
          </cell>
          <cell r="AZ9013">
            <v>20241101</v>
          </cell>
          <cell r="BB9013" t="str">
            <v>N</v>
          </cell>
          <cell r="BC9013" t="str">
            <v>No</v>
          </cell>
          <cell r="BD9013" t="str">
            <v>DICI_KIID</v>
          </cell>
          <cell r="BE9013" t="str">
            <v/>
          </cell>
          <cell r="BF9013" t="str">
            <v/>
          </cell>
          <cell r="BG9013" t="str">
            <v/>
          </cell>
          <cell r="BH9013" t="str">
            <v/>
          </cell>
          <cell r="BI9013" t="str">
            <v/>
          </cell>
          <cell r="BJ9013" t="str">
            <v/>
          </cell>
          <cell r="BK9013" t="str">
            <v/>
          </cell>
          <cell r="BL9013" t="str">
            <v/>
          </cell>
          <cell r="BN9013" t="str">
            <v/>
          </cell>
          <cell r="BO9013" t="str">
            <v/>
          </cell>
          <cell r="BQ9013" t="str">
            <v/>
          </cell>
          <cell r="BS9013" t="str">
            <v/>
          </cell>
          <cell r="BT9013" t="str">
            <v/>
          </cell>
          <cell r="BU9013" t="str">
            <v>Y</v>
          </cell>
          <cell r="BV9013" t="str">
            <v/>
          </cell>
          <cell r="BW9013" t="str">
            <v/>
          </cell>
          <cell r="BX9013" t="str">
            <v/>
          </cell>
          <cell r="BY9013" t="str">
            <v/>
          </cell>
          <cell r="BZ9013" t="str">
            <v/>
          </cell>
          <cell r="CH9013" t="str">
            <v/>
          </cell>
          <cell r="CI9013" t="str">
            <v/>
          </cell>
          <cell r="CJ9013" t="str">
            <v/>
          </cell>
          <cell r="CK9013" t="str">
            <v/>
          </cell>
          <cell r="CL9013" t="str">
            <v/>
          </cell>
          <cell r="CM9013" t="str">
            <v>No benchmark</v>
          </cell>
          <cell r="CN9013" t="str">
            <v/>
          </cell>
          <cell r="CO9013" t="str">
            <v/>
          </cell>
          <cell r="CQ9013" t="str">
            <v/>
          </cell>
          <cell r="CR9013" t="str">
            <v/>
          </cell>
          <cell r="CS9013" t="str">
            <v/>
          </cell>
          <cell r="CU9013" t="str">
            <v/>
          </cell>
          <cell r="CV9013" t="str">
            <v/>
          </cell>
          <cell r="CZ9013" t="str">
            <v/>
          </cell>
          <cell r="DB9013" t="str">
            <v/>
          </cell>
          <cell r="DC9013" t="str">
            <v/>
          </cell>
          <cell r="DD9013" t="str">
            <v/>
          </cell>
          <cell r="DF9013" t="str">
            <v/>
          </cell>
          <cell r="DG9013" t="str">
            <v/>
          </cell>
          <cell r="DH9013" t="str">
            <v/>
          </cell>
          <cell r="DI9013" t="str">
            <v>N</v>
          </cell>
          <cell r="DL9013" t="str">
            <v/>
          </cell>
          <cell r="DM9013" t="str">
            <v/>
          </cell>
          <cell r="DN9013" t="str">
            <v/>
          </cell>
          <cell r="DP9013" t="str">
            <v/>
          </cell>
          <cell r="DQ9013" t="str">
            <v/>
          </cell>
          <cell r="DR9013" t="str">
            <v/>
          </cell>
          <cell r="DS9013" t="str">
            <v/>
          </cell>
          <cell r="DT9013" t="str">
            <v/>
          </cell>
        </row>
        <row r="9014">
          <cell r="I9014" t="str">
            <v>MX52AX0T0011</v>
          </cell>
          <cell r="J9014" t="str">
            <v>Ciclo de Vida 2041, S.A. de C.V. Fondo de Inversión de Renta Variable [BFE, C]</v>
          </cell>
          <cell r="K9014">
            <v>630</v>
          </cell>
          <cell r="L9014" t="str">
            <v>Individuals</v>
          </cell>
          <cell r="M9014" t="str">
            <v>INVEST_LEGAL_TYPE</v>
          </cell>
          <cell r="N9014" t="str">
            <v>Tax exempt individuals</v>
          </cell>
          <cell r="O9014">
            <v>2</v>
          </cell>
          <cell r="P9014" t="str">
            <v>Registered</v>
          </cell>
          <cell r="Q9014" t="str">
            <v>SHARE_FORM</v>
          </cell>
          <cell r="R9014" t="str">
            <v>MXN</v>
          </cell>
          <cell r="S9014" t="str">
            <v/>
          </cell>
          <cell r="T9014">
            <v>2</v>
          </cell>
          <cell r="U9014" t="str">
            <v>Closed</v>
          </cell>
          <cell r="V9014" t="str">
            <v>PRODUCT_STATUS</v>
          </cell>
          <cell r="W9014" t="str">
            <v/>
          </cell>
          <cell r="X9014" t="str">
            <v/>
          </cell>
          <cell r="Y9014" t="str">
            <v/>
          </cell>
          <cell r="Z9014">
            <v>602023</v>
          </cell>
          <cell r="AA9014">
            <v>205375</v>
          </cell>
          <cell r="AB9014" t="str">
            <v>BM Ciclo de Vida 2041 S.A. de C.V. Fondo de Inversion de Renta Variable [43103]</v>
          </cell>
          <cell r="AC9014" t="str">
            <v>MXN</v>
          </cell>
          <cell r="AE9014" t="str">
            <v/>
          </cell>
          <cell r="AF9014" t="str">
            <v/>
          </cell>
          <cell r="AH9014" t="str">
            <v/>
          </cell>
          <cell r="AI9014" t="str">
            <v/>
          </cell>
          <cell r="AJ9014" t="str">
            <v>BFE</v>
          </cell>
          <cell r="AK9014" t="str">
            <v>BFE</v>
          </cell>
          <cell r="AL9014" t="str">
            <v>SHARE_CATEGORY</v>
          </cell>
          <cell r="AM9014" t="str">
            <v>C</v>
          </cell>
          <cell r="AN9014" t="str">
            <v>Capitalisation</v>
          </cell>
          <cell r="AO9014" t="str">
            <v>SHARE_TYPE</v>
          </cell>
          <cell r="AP9014" t="str">
            <v/>
          </cell>
          <cell r="AQ9014" t="str">
            <v/>
          </cell>
          <cell r="AR9014" t="str">
            <v/>
          </cell>
          <cell r="AS9014" t="str">
            <v/>
          </cell>
          <cell r="AT9014" t="str">
            <v>N</v>
          </cell>
          <cell r="AZ9014">
            <v>20241101</v>
          </cell>
          <cell r="BB9014" t="str">
            <v>N</v>
          </cell>
          <cell r="BC9014" t="str">
            <v>No</v>
          </cell>
          <cell r="BD9014" t="str">
            <v>DICI_KIID</v>
          </cell>
          <cell r="BE9014" t="str">
            <v/>
          </cell>
          <cell r="BF9014" t="str">
            <v/>
          </cell>
          <cell r="BG9014" t="str">
            <v/>
          </cell>
          <cell r="BH9014" t="str">
            <v/>
          </cell>
          <cell r="BI9014" t="str">
            <v/>
          </cell>
          <cell r="BJ9014" t="str">
            <v/>
          </cell>
          <cell r="BK9014" t="str">
            <v/>
          </cell>
          <cell r="BL9014" t="str">
            <v/>
          </cell>
          <cell r="BN9014" t="str">
            <v/>
          </cell>
          <cell r="BO9014" t="str">
            <v/>
          </cell>
          <cell r="BQ9014" t="str">
            <v/>
          </cell>
          <cell r="BS9014" t="str">
            <v/>
          </cell>
          <cell r="BT9014" t="str">
            <v/>
          </cell>
          <cell r="BU9014" t="str">
            <v>Y</v>
          </cell>
          <cell r="BV9014" t="str">
            <v/>
          </cell>
          <cell r="BW9014" t="str">
            <v/>
          </cell>
          <cell r="BX9014" t="str">
            <v/>
          </cell>
          <cell r="BY9014" t="str">
            <v/>
          </cell>
          <cell r="BZ9014" t="str">
            <v/>
          </cell>
          <cell r="CH9014" t="str">
            <v/>
          </cell>
          <cell r="CI9014" t="str">
            <v/>
          </cell>
          <cell r="CJ9014" t="str">
            <v/>
          </cell>
          <cell r="CK9014" t="str">
            <v/>
          </cell>
          <cell r="CL9014" t="str">
            <v/>
          </cell>
          <cell r="CM9014" t="str">
            <v>No benchmark</v>
          </cell>
          <cell r="CN9014" t="str">
            <v/>
          </cell>
          <cell r="CO9014" t="str">
            <v/>
          </cell>
          <cell r="CQ9014" t="str">
            <v/>
          </cell>
          <cell r="CR9014" t="str">
            <v/>
          </cell>
          <cell r="CS9014" t="str">
            <v/>
          </cell>
          <cell r="CU9014" t="str">
            <v/>
          </cell>
          <cell r="CV9014" t="str">
            <v/>
          </cell>
          <cell r="CZ9014" t="str">
            <v/>
          </cell>
          <cell r="DB9014" t="str">
            <v/>
          </cell>
          <cell r="DC9014" t="str">
            <v/>
          </cell>
          <cell r="DD9014" t="str">
            <v/>
          </cell>
          <cell r="DF9014" t="str">
            <v/>
          </cell>
          <cell r="DG9014" t="str">
            <v/>
          </cell>
          <cell r="DH9014" t="str">
            <v/>
          </cell>
          <cell r="DI9014" t="str">
            <v>N</v>
          </cell>
          <cell r="DL9014" t="str">
            <v/>
          </cell>
          <cell r="DM9014" t="str">
            <v/>
          </cell>
          <cell r="DN9014" t="str">
            <v/>
          </cell>
          <cell r="DP9014" t="str">
            <v/>
          </cell>
          <cell r="DQ9014" t="str">
            <v/>
          </cell>
          <cell r="DR9014" t="str">
            <v/>
          </cell>
          <cell r="DS9014" t="str">
            <v/>
          </cell>
          <cell r="DT9014" t="str">
            <v/>
          </cell>
        </row>
        <row r="9015">
          <cell r="I9015" t="str">
            <v>MX52AX0T0086</v>
          </cell>
          <cell r="J9015" t="str">
            <v>Ciclo de Vida 2041, S.A. de C.V. Fondo de Inversión de Renta Variable [BE4, C]</v>
          </cell>
          <cell r="K9015">
            <v>633</v>
          </cell>
          <cell r="L9015" t="str">
            <v>Companies</v>
          </cell>
          <cell r="M9015" t="str">
            <v>INVEST_LEGAL_TYPE</v>
          </cell>
          <cell r="N9015" t="str">
            <v/>
          </cell>
          <cell r="O9015">
            <v>2</v>
          </cell>
          <cell r="P9015" t="str">
            <v>Registered</v>
          </cell>
          <cell r="Q9015" t="str">
            <v>SHARE_FORM</v>
          </cell>
          <cell r="R9015" t="str">
            <v>MXN</v>
          </cell>
          <cell r="S9015" t="str">
            <v/>
          </cell>
          <cell r="T9015">
            <v>2</v>
          </cell>
          <cell r="U9015" t="str">
            <v>Closed</v>
          </cell>
          <cell r="V9015" t="str">
            <v>PRODUCT_STATUS</v>
          </cell>
          <cell r="W9015" t="str">
            <v/>
          </cell>
          <cell r="X9015" t="str">
            <v/>
          </cell>
          <cell r="Y9015" t="str">
            <v/>
          </cell>
          <cell r="Z9015">
            <v>602023</v>
          </cell>
          <cell r="AA9015">
            <v>205375</v>
          </cell>
          <cell r="AB9015" t="str">
            <v>BM Ciclo de Vida 2041 S.A. de C.V. Fondo de Inversion de Renta Variable [43103]</v>
          </cell>
          <cell r="AC9015" t="str">
            <v>MXN</v>
          </cell>
          <cell r="AE9015" t="str">
            <v/>
          </cell>
          <cell r="AF9015" t="str">
            <v/>
          </cell>
          <cell r="AH9015" t="str">
            <v/>
          </cell>
          <cell r="AI9015" t="str">
            <v/>
          </cell>
          <cell r="AJ9015" t="str">
            <v>BE4</v>
          </cell>
          <cell r="AK9015" t="str">
            <v>BE4</v>
          </cell>
          <cell r="AL9015" t="str">
            <v>SHARE_CATEGORY</v>
          </cell>
          <cell r="AM9015" t="str">
            <v>C</v>
          </cell>
          <cell r="AN9015" t="str">
            <v>Capitalisation</v>
          </cell>
          <cell r="AO9015" t="str">
            <v>SHARE_TYPE</v>
          </cell>
          <cell r="AP9015" t="str">
            <v/>
          </cell>
          <cell r="AQ9015" t="str">
            <v/>
          </cell>
          <cell r="AR9015" t="str">
            <v/>
          </cell>
          <cell r="AS9015" t="str">
            <v/>
          </cell>
          <cell r="AT9015" t="str">
            <v>N</v>
          </cell>
          <cell r="AZ9015">
            <v>20241101</v>
          </cell>
          <cell r="BB9015" t="str">
            <v>N</v>
          </cell>
          <cell r="BC9015" t="str">
            <v>No</v>
          </cell>
          <cell r="BD9015" t="str">
            <v>DICI_KIID</v>
          </cell>
          <cell r="BE9015" t="str">
            <v/>
          </cell>
          <cell r="BF9015" t="str">
            <v/>
          </cell>
          <cell r="BG9015" t="str">
            <v/>
          </cell>
          <cell r="BH9015" t="str">
            <v/>
          </cell>
          <cell r="BI9015" t="str">
            <v/>
          </cell>
          <cell r="BJ9015" t="str">
            <v/>
          </cell>
          <cell r="BK9015" t="str">
            <v/>
          </cell>
          <cell r="BL9015" t="str">
            <v/>
          </cell>
          <cell r="BN9015" t="str">
            <v/>
          </cell>
          <cell r="BO9015" t="str">
            <v/>
          </cell>
          <cell r="BQ9015" t="str">
            <v/>
          </cell>
          <cell r="BS9015" t="str">
            <v/>
          </cell>
          <cell r="BT9015" t="str">
            <v/>
          </cell>
          <cell r="BU9015" t="str">
            <v>Y</v>
          </cell>
          <cell r="BV9015" t="str">
            <v/>
          </cell>
          <cell r="BW9015" t="str">
            <v/>
          </cell>
          <cell r="BX9015" t="str">
            <v/>
          </cell>
          <cell r="BY9015" t="str">
            <v/>
          </cell>
          <cell r="BZ9015" t="str">
            <v/>
          </cell>
          <cell r="CH9015" t="str">
            <v/>
          </cell>
          <cell r="CI9015" t="str">
            <v/>
          </cell>
          <cell r="CJ9015" t="str">
            <v/>
          </cell>
          <cell r="CK9015" t="str">
            <v/>
          </cell>
          <cell r="CL9015" t="str">
            <v/>
          </cell>
          <cell r="CM9015" t="str">
            <v>No benchmark</v>
          </cell>
          <cell r="CN9015" t="str">
            <v/>
          </cell>
          <cell r="CO9015" t="str">
            <v/>
          </cell>
          <cell r="CQ9015" t="str">
            <v/>
          </cell>
          <cell r="CR9015" t="str">
            <v/>
          </cell>
          <cell r="CS9015" t="str">
            <v/>
          </cell>
          <cell r="CU9015" t="str">
            <v/>
          </cell>
          <cell r="CV9015" t="str">
            <v/>
          </cell>
          <cell r="CZ9015" t="str">
            <v/>
          </cell>
          <cell r="DB9015" t="str">
            <v/>
          </cell>
          <cell r="DC9015" t="str">
            <v/>
          </cell>
          <cell r="DD9015" t="str">
            <v/>
          </cell>
          <cell r="DF9015" t="str">
            <v/>
          </cell>
          <cell r="DG9015" t="str">
            <v/>
          </cell>
          <cell r="DH9015" t="str">
            <v/>
          </cell>
          <cell r="DI9015" t="str">
            <v>N</v>
          </cell>
          <cell r="DL9015" t="str">
            <v/>
          </cell>
          <cell r="DM9015" t="str">
            <v/>
          </cell>
          <cell r="DN9015" t="str">
            <v/>
          </cell>
          <cell r="DP9015" t="str">
            <v/>
          </cell>
          <cell r="DQ9015" t="str">
            <v/>
          </cell>
          <cell r="DR9015" t="str">
            <v/>
          </cell>
          <cell r="DS9015" t="str">
            <v/>
          </cell>
          <cell r="DT9015" t="str">
            <v/>
          </cell>
        </row>
        <row r="9016">
          <cell r="I9016" t="str">
            <v>MX52AX0T0037</v>
          </cell>
          <cell r="J9016" t="str">
            <v>Ciclo de Vida 2041, S.A. de C.V. Fondo de Inversión de Renta Variable [BM, C]</v>
          </cell>
          <cell r="K9016">
            <v>633</v>
          </cell>
          <cell r="L9016" t="str">
            <v>Companies</v>
          </cell>
          <cell r="M9016" t="str">
            <v>INVEST_LEGAL_TYPE</v>
          </cell>
          <cell r="N9016" t="str">
            <v/>
          </cell>
          <cell r="O9016">
            <v>2</v>
          </cell>
          <cell r="P9016" t="str">
            <v>Registered</v>
          </cell>
          <cell r="Q9016" t="str">
            <v>SHARE_FORM</v>
          </cell>
          <cell r="R9016" t="str">
            <v>MXN</v>
          </cell>
          <cell r="S9016" t="str">
            <v/>
          </cell>
          <cell r="T9016">
            <v>2</v>
          </cell>
          <cell r="U9016" t="str">
            <v>Closed</v>
          </cell>
          <cell r="V9016" t="str">
            <v>PRODUCT_STATUS</v>
          </cell>
          <cell r="W9016" t="str">
            <v/>
          </cell>
          <cell r="X9016" t="str">
            <v/>
          </cell>
          <cell r="Y9016" t="str">
            <v/>
          </cell>
          <cell r="Z9016">
            <v>602023</v>
          </cell>
          <cell r="AA9016">
            <v>205375</v>
          </cell>
          <cell r="AB9016" t="str">
            <v>BM Ciclo de Vida 2041 S.A. de C.V. Fondo de Inversion de Renta Variable [43103]</v>
          </cell>
          <cell r="AC9016" t="str">
            <v>MXN</v>
          </cell>
          <cell r="AE9016" t="str">
            <v/>
          </cell>
          <cell r="AF9016" t="str">
            <v/>
          </cell>
          <cell r="AH9016" t="str">
            <v/>
          </cell>
          <cell r="AI9016" t="str">
            <v/>
          </cell>
          <cell r="AJ9016" t="str">
            <v>BM</v>
          </cell>
          <cell r="AK9016" t="str">
            <v>BM</v>
          </cell>
          <cell r="AL9016" t="str">
            <v>SHARE_CATEGORY</v>
          </cell>
          <cell r="AM9016" t="str">
            <v>C</v>
          </cell>
          <cell r="AN9016" t="str">
            <v>Capitalisation</v>
          </cell>
          <cell r="AO9016" t="str">
            <v>SHARE_TYPE</v>
          </cell>
          <cell r="AP9016" t="str">
            <v/>
          </cell>
          <cell r="AQ9016" t="str">
            <v/>
          </cell>
          <cell r="AR9016" t="str">
            <v/>
          </cell>
          <cell r="AS9016" t="str">
            <v/>
          </cell>
          <cell r="AT9016" t="str">
            <v>N</v>
          </cell>
          <cell r="AZ9016">
            <v>20241101</v>
          </cell>
          <cell r="BB9016" t="str">
            <v>N</v>
          </cell>
          <cell r="BC9016" t="str">
            <v>No</v>
          </cell>
          <cell r="BD9016" t="str">
            <v>DICI_KIID</v>
          </cell>
          <cell r="BE9016" t="str">
            <v/>
          </cell>
          <cell r="BF9016" t="str">
            <v/>
          </cell>
          <cell r="BG9016" t="str">
            <v/>
          </cell>
          <cell r="BH9016" t="str">
            <v/>
          </cell>
          <cell r="BI9016" t="str">
            <v/>
          </cell>
          <cell r="BJ9016" t="str">
            <v/>
          </cell>
          <cell r="BK9016" t="str">
            <v/>
          </cell>
          <cell r="BL9016" t="str">
            <v/>
          </cell>
          <cell r="BN9016" t="str">
            <v/>
          </cell>
          <cell r="BO9016" t="str">
            <v/>
          </cell>
          <cell r="BQ9016" t="str">
            <v/>
          </cell>
          <cell r="BS9016" t="str">
            <v/>
          </cell>
          <cell r="BT9016" t="str">
            <v/>
          </cell>
          <cell r="BU9016" t="str">
            <v>Y</v>
          </cell>
          <cell r="BV9016" t="str">
            <v/>
          </cell>
          <cell r="BW9016" t="str">
            <v/>
          </cell>
          <cell r="BX9016" t="str">
            <v/>
          </cell>
          <cell r="BY9016" t="str">
            <v/>
          </cell>
          <cell r="BZ9016" t="str">
            <v/>
          </cell>
          <cell r="CH9016" t="str">
            <v/>
          </cell>
          <cell r="CI9016" t="str">
            <v/>
          </cell>
          <cell r="CJ9016" t="str">
            <v/>
          </cell>
          <cell r="CK9016" t="str">
            <v/>
          </cell>
          <cell r="CL9016" t="str">
            <v/>
          </cell>
          <cell r="CM9016" t="str">
            <v>No benchmark</v>
          </cell>
          <cell r="CN9016" t="str">
            <v/>
          </cell>
          <cell r="CO9016" t="str">
            <v/>
          </cell>
          <cell r="CQ9016" t="str">
            <v/>
          </cell>
          <cell r="CR9016" t="str">
            <v/>
          </cell>
          <cell r="CS9016" t="str">
            <v/>
          </cell>
          <cell r="CU9016" t="str">
            <v/>
          </cell>
          <cell r="CV9016" t="str">
            <v/>
          </cell>
          <cell r="CZ9016" t="str">
            <v/>
          </cell>
          <cell r="DB9016" t="str">
            <v/>
          </cell>
          <cell r="DC9016" t="str">
            <v/>
          </cell>
          <cell r="DD9016" t="str">
            <v/>
          </cell>
          <cell r="DF9016" t="str">
            <v/>
          </cell>
          <cell r="DG9016" t="str">
            <v/>
          </cell>
          <cell r="DH9016" t="str">
            <v/>
          </cell>
          <cell r="DI9016" t="str">
            <v>N</v>
          </cell>
          <cell r="DL9016" t="str">
            <v/>
          </cell>
          <cell r="DM9016" t="str">
            <v/>
          </cell>
          <cell r="DN9016" t="str">
            <v/>
          </cell>
          <cell r="DP9016" t="str">
            <v/>
          </cell>
          <cell r="DQ9016" t="str">
            <v/>
          </cell>
          <cell r="DR9016" t="str">
            <v/>
          </cell>
          <cell r="DS9016" t="str">
            <v/>
          </cell>
          <cell r="DT9016" t="str">
            <v/>
          </cell>
        </row>
        <row r="9017">
          <cell r="I9017" t="str">
            <v>BRROU2CTF009</v>
          </cell>
          <cell r="J9017" t="str">
            <v>CLASSE DO BNP PARIBAS FF ALM B FUNDO DE INVESTIMENTO FINANCEIRO RENDA FIXA – RESPONSABILIDADE LIMITADA [Classic, C]</v>
          </cell>
          <cell r="L9017" t="str">
            <v/>
          </cell>
          <cell r="M9017" t="str">
            <v/>
          </cell>
          <cell r="N9017" t="str">
            <v/>
          </cell>
          <cell r="P9017" t="str">
            <v/>
          </cell>
          <cell r="Q9017" t="str">
            <v/>
          </cell>
          <cell r="R9017" t="str">
            <v>BRL</v>
          </cell>
          <cell r="S9017" t="str">
            <v/>
          </cell>
          <cell r="T9017">
            <v>1</v>
          </cell>
          <cell r="U9017" t="str">
            <v>Launched</v>
          </cell>
          <cell r="V9017" t="str">
            <v>PRODUCT_STATUS</v>
          </cell>
          <cell r="W9017" t="str">
            <v/>
          </cell>
          <cell r="X9017" t="str">
            <v/>
          </cell>
          <cell r="Y9017" t="str">
            <v/>
          </cell>
          <cell r="Z9017">
            <v>622981</v>
          </cell>
          <cell r="AA9017">
            <v>0</v>
          </cell>
          <cell r="AB9017" t="str">
            <v>No Benchmark</v>
          </cell>
          <cell r="AC9017" t="str">
            <v>EUR</v>
          </cell>
          <cell r="AE9017" t="str">
            <v/>
          </cell>
          <cell r="AF9017" t="str">
            <v/>
          </cell>
          <cell r="AH9017" t="str">
            <v/>
          </cell>
          <cell r="AI9017" t="str">
            <v/>
          </cell>
          <cell r="AJ9017" t="str">
            <v>CLAS</v>
          </cell>
          <cell r="AK9017" t="str">
            <v>Classic</v>
          </cell>
          <cell r="AL9017" t="str">
            <v>SHARE_CATEGORY</v>
          </cell>
          <cell r="AM9017" t="str">
            <v>C</v>
          </cell>
          <cell r="AN9017" t="str">
            <v>Capitalisation</v>
          </cell>
          <cell r="AO9017" t="str">
            <v>SHARE_TYPE</v>
          </cell>
          <cell r="AP9017" t="str">
            <v/>
          </cell>
          <cell r="AQ9017" t="str">
            <v/>
          </cell>
          <cell r="AR9017" t="str">
            <v/>
          </cell>
          <cell r="AS9017" t="str">
            <v/>
          </cell>
          <cell r="AT9017" t="str">
            <v>N</v>
          </cell>
          <cell r="AU9017">
            <v>20200724</v>
          </cell>
          <cell r="AV9017">
            <v>20200724</v>
          </cell>
          <cell r="AW9017">
            <v>20200724</v>
          </cell>
          <cell r="AX9017">
            <v>20200724</v>
          </cell>
          <cell r="BB9017" t="str">
            <v>N</v>
          </cell>
          <cell r="BC9017" t="str">
            <v>No</v>
          </cell>
          <cell r="BD9017" t="str">
            <v>DICI_KIID</v>
          </cell>
          <cell r="BE9017" t="str">
            <v/>
          </cell>
          <cell r="BF9017" t="str">
            <v/>
          </cell>
          <cell r="BG9017" t="str">
            <v/>
          </cell>
          <cell r="BH9017" t="str">
            <v/>
          </cell>
          <cell r="BI9017" t="str">
            <v/>
          </cell>
          <cell r="BJ9017" t="str">
            <v/>
          </cell>
          <cell r="BK9017" t="str">
            <v/>
          </cell>
          <cell r="BL9017" t="str">
            <v/>
          </cell>
          <cell r="BN9017" t="str">
            <v/>
          </cell>
          <cell r="BO9017" t="str">
            <v/>
          </cell>
          <cell r="BQ9017" t="str">
            <v/>
          </cell>
          <cell r="BS9017" t="str">
            <v/>
          </cell>
          <cell r="BT9017" t="str">
            <v/>
          </cell>
          <cell r="BU9017" t="str">
            <v>Y</v>
          </cell>
          <cell r="BV9017" t="str">
            <v/>
          </cell>
          <cell r="BW9017" t="str">
            <v/>
          </cell>
          <cell r="BX9017" t="str">
            <v/>
          </cell>
          <cell r="BY9017" t="str">
            <v/>
          </cell>
          <cell r="BZ9017" t="str">
            <v/>
          </cell>
          <cell r="CH9017" t="str">
            <v/>
          </cell>
          <cell r="CI9017" t="str">
            <v/>
          </cell>
          <cell r="CJ9017" t="str">
            <v/>
          </cell>
          <cell r="CK9017" t="str">
            <v/>
          </cell>
          <cell r="CL9017" t="str">
            <v/>
          </cell>
          <cell r="CM9017" t="str">
            <v>No Benchmark</v>
          </cell>
          <cell r="CN9017" t="str">
            <v/>
          </cell>
          <cell r="CO9017" t="str">
            <v/>
          </cell>
          <cell r="CQ9017" t="str">
            <v/>
          </cell>
          <cell r="CR9017" t="str">
            <v/>
          </cell>
          <cell r="CS9017" t="str">
            <v/>
          </cell>
          <cell r="CU9017" t="str">
            <v/>
          </cell>
          <cell r="CV9017" t="str">
            <v/>
          </cell>
          <cell r="CZ9017" t="str">
            <v/>
          </cell>
          <cell r="DB9017" t="str">
            <v/>
          </cell>
          <cell r="DC9017" t="str">
            <v/>
          </cell>
          <cell r="DD9017" t="str">
            <v/>
          </cell>
          <cell r="DF9017" t="str">
            <v/>
          </cell>
          <cell r="DG9017" t="str">
            <v/>
          </cell>
          <cell r="DH9017" t="str">
            <v/>
          </cell>
          <cell r="DI9017" t="str">
            <v>N</v>
          </cell>
          <cell r="DL9017" t="str">
            <v/>
          </cell>
          <cell r="DM9017" t="str">
            <v/>
          </cell>
          <cell r="DN9017" t="str">
            <v/>
          </cell>
          <cell r="DP9017" t="str">
            <v/>
          </cell>
          <cell r="DQ9017" t="str">
            <v/>
          </cell>
          <cell r="DR9017" t="str">
            <v/>
          </cell>
          <cell r="DS9017" t="str">
            <v/>
          </cell>
          <cell r="DT9017" t="str">
            <v/>
          </cell>
        </row>
        <row r="9018">
          <cell r="I9018" t="str">
            <v>LU0294729123</v>
          </cell>
          <cell r="J9018" t="str">
            <v>EURO MONTHLY INCOME FUND MIZUHO [Non applicable, Z]</v>
          </cell>
          <cell r="L9018" t="str">
            <v/>
          </cell>
          <cell r="M9018" t="str">
            <v/>
          </cell>
          <cell r="N9018" t="str">
            <v/>
          </cell>
          <cell r="P9018" t="str">
            <v/>
          </cell>
          <cell r="Q9018" t="str">
            <v/>
          </cell>
          <cell r="R9018" t="str">
            <v>EUR</v>
          </cell>
          <cell r="S9018" t="str">
            <v/>
          </cell>
          <cell r="T9018">
            <v>2</v>
          </cell>
          <cell r="U9018" t="str">
            <v>Closed</v>
          </cell>
          <cell r="V9018" t="str">
            <v>PRODUCT_STATUS</v>
          </cell>
          <cell r="W9018" t="str">
            <v/>
          </cell>
          <cell r="X9018" t="str">
            <v/>
          </cell>
          <cell r="Y9018" t="str">
            <v/>
          </cell>
          <cell r="Z9018">
            <v>228325</v>
          </cell>
          <cell r="AA9018">
            <v>194904</v>
          </cell>
          <cell r="AB9018" t="str">
            <v>BM EURO MONTHLY INCOME FUND</v>
          </cell>
          <cell r="AC9018" t="str">
            <v>EUR</v>
          </cell>
          <cell r="AE9018" t="str">
            <v/>
          </cell>
          <cell r="AF9018" t="str">
            <v/>
          </cell>
          <cell r="AH9018" t="str">
            <v/>
          </cell>
          <cell r="AI9018" t="str">
            <v/>
          </cell>
          <cell r="AJ9018" t="str">
            <v>Z</v>
          </cell>
          <cell r="AK9018" t="str">
            <v>Not applicable</v>
          </cell>
          <cell r="AL9018" t="str">
            <v>SHARE_CATEGORY</v>
          </cell>
          <cell r="AM9018" t="str">
            <v>Z</v>
          </cell>
          <cell r="AN9018" t="str">
            <v>Unknown</v>
          </cell>
          <cell r="AO9018" t="str">
            <v>SHARE_TYPE</v>
          </cell>
          <cell r="AP9018" t="str">
            <v/>
          </cell>
          <cell r="AQ9018" t="str">
            <v/>
          </cell>
          <cell r="AR9018" t="str">
            <v/>
          </cell>
          <cell r="AS9018" t="str">
            <v/>
          </cell>
          <cell r="AT9018" t="str">
            <v>N</v>
          </cell>
          <cell r="AV9018">
            <v>20070730</v>
          </cell>
          <cell r="AY9018">
            <v>20171123</v>
          </cell>
          <cell r="BB9018" t="str">
            <v>N</v>
          </cell>
          <cell r="BC9018" t="str">
            <v>No</v>
          </cell>
          <cell r="BD9018" t="str">
            <v>DICI_KIID</v>
          </cell>
          <cell r="BE9018" t="str">
            <v/>
          </cell>
          <cell r="BF9018" t="str">
            <v/>
          </cell>
          <cell r="BG9018" t="str">
            <v/>
          </cell>
          <cell r="BH9018" t="str">
            <v/>
          </cell>
          <cell r="BI9018" t="str">
            <v/>
          </cell>
          <cell r="BJ9018" t="str">
            <v/>
          </cell>
          <cell r="BK9018" t="str">
            <v/>
          </cell>
          <cell r="BL9018" t="str">
            <v/>
          </cell>
          <cell r="BN9018" t="str">
            <v/>
          </cell>
          <cell r="BO9018" t="str">
            <v/>
          </cell>
          <cell r="BQ9018" t="str">
            <v/>
          </cell>
          <cell r="BS9018" t="str">
            <v/>
          </cell>
          <cell r="BT9018" t="str">
            <v/>
          </cell>
          <cell r="BU9018" t="str">
            <v>Y</v>
          </cell>
          <cell r="BV9018" t="str">
            <v/>
          </cell>
          <cell r="BW9018" t="str">
            <v/>
          </cell>
          <cell r="BX9018" t="str">
            <v>NEANT</v>
          </cell>
          <cell r="BY9018" t="str">
            <v>NEANT</v>
          </cell>
          <cell r="BZ9018" t="str">
            <v>LIBRARY_FUNDSQUARE</v>
          </cell>
          <cell r="CH9018" t="str">
            <v/>
          </cell>
          <cell r="CI9018" t="str">
            <v/>
          </cell>
          <cell r="CJ9018" t="str">
            <v/>
          </cell>
          <cell r="CK9018" t="str">
            <v/>
          </cell>
          <cell r="CL9018" t="str">
            <v/>
          </cell>
          <cell r="CM9018" t="str">
            <v>Bond 100%</v>
          </cell>
          <cell r="CN9018" t="str">
            <v/>
          </cell>
          <cell r="CO9018" t="str">
            <v/>
          </cell>
          <cell r="CQ9018" t="str">
            <v/>
          </cell>
          <cell r="CR9018" t="str">
            <v/>
          </cell>
          <cell r="CS9018" t="str">
            <v/>
          </cell>
          <cell r="CU9018" t="str">
            <v/>
          </cell>
          <cell r="CV9018" t="str">
            <v/>
          </cell>
          <cell r="CZ9018" t="str">
            <v/>
          </cell>
          <cell r="DB9018" t="str">
            <v/>
          </cell>
          <cell r="DC9018" t="str">
            <v/>
          </cell>
          <cell r="DD9018" t="str">
            <v/>
          </cell>
          <cell r="DF9018" t="str">
            <v/>
          </cell>
          <cell r="DG9018" t="str">
            <v/>
          </cell>
          <cell r="DH9018" t="str">
            <v/>
          </cell>
          <cell r="DI9018" t="str">
            <v/>
          </cell>
          <cell r="DL9018" t="str">
            <v/>
          </cell>
          <cell r="DM9018" t="str">
            <v/>
          </cell>
          <cell r="DN9018" t="str">
            <v/>
          </cell>
          <cell r="DP9018" t="str">
            <v/>
          </cell>
          <cell r="DQ9018" t="str">
            <v/>
          </cell>
          <cell r="DR9018" t="str">
            <v/>
          </cell>
          <cell r="DS9018" t="str">
            <v/>
          </cell>
          <cell r="DT9018" t="str">
            <v/>
          </cell>
        </row>
        <row r="9019">
          <cell r="I9019" t="str">
            <v>LU0294730055</v>
          </cell>
          <cell r="J9019" t="str">
            <v>EURO MONTHLY INCOME FUND MIZUHO Non applicable Unknown</v>
          </cell>
          <cell r="L9019" t="str">
            <v/>
          </cell>
          <cell r="M9019" t="str">
            <v/>
          </cell>
          <cell r="N9019" t="str">
            <v/>
          </cell>
          <cell r="P9019" t="str">
            <v/>
          </cell>
          <cell r="Q9019" t="str">
            <v/>
          </cell>
          <cell r="R9019" t="str">
            <v>EUR</v>
          </cell>
          <cell r="S9019" t="str">
            <v/>
          </cell>
          <cell r="T9019">
            <v>2</v>
          </cell>
          <cell r="U9019" t="str">
            <v>Closed</v>
          </cell>
          <cell r="V9019" t="str">
            <v>PRODUCT_STATUS</v>
          </cell>
          <cell r="W9019" t="str">
            <v/>
          </cell>
          <cell r="X9019" t="str">
            <v/>
          </cell>
          <cell r="Y9019" t="str">
            <v/>
          </cell>
          <cell r="Z9019">
            <v>228325</v>
          </cell>
          <cell r="AA9019">
            <v>194904</v>
          </cell>
          <cell r="AB9019" t="str">
            <v>BM EURO MONTHLY INCOME FUND</v>
          </cell>
          <cell r="AC9019" t="str">
            <v>EUR</v>
          </cell>
          <cell r="AE9019" t="str">
            <v/>
          </cell>
          <cell r="AF9019" t="str">
            <v/>
          </cell>
          <cell r="AH9019" t="str">
            <v/>
          </cell>
          <cell r="AI9019" t="str">
            <v/>
          </cell>
          <cell r="AJ9019" t="str">
            <v>Z</v>
          </cell>
          <cell r="AK9019" t="str">
            <v>Not applicable</v>
          </cell>
          <cell r="AL9019" t="str">
            <v>SHARE_CATEGORY</v>
          </cell>
          <cell r="AM9019" t="str">
            <v>Z</v>
          </cell>
          <cell r="AN9019" t="str">
            <v>Unknown</v>
          </cell>
          <cell r="AO9019" t="str">
            <v>SHARE_TYPE</v>
          </cell>
          <cell r="AP9019" t="str">
            <v/>
          </cell>
          <cell r="AQ9019" t="str">
            <v/>
          </cell>
          <cell r="AR9019" t="str">
            <v/>
          </cell>
          <cell r="AS9019" t="str">
            <v/>
          </cell>
          <cell r="AT9019" t="str">
            <v>N</v>
          </cell>
          <cell r="AV9019">
            <v>20070330</v>
          </cell>
          <cell r="AY9019">
            <v>20171123</v>
          </cell>
          <cell r="BB9019" t="str">
            <v>N</v>
          </cell>
          <cell r="BC9019" t="str">
            <v>No</v>
          </cell>
          <cell r="BD9019" t="str">
            <v>DICI_KIID</v>
          </cell>
          <cell r="BE9019" t="str">
            <v/>
          </cell>
          <cell r="BF9019" t="str">
            <v/>
          </cell>
          <cell r="BG9019" t="str">
            <v/>
          </cell>
          <cell r="BH9019" t="str">
            <v/>
          </cell>
          <cell r="BI9019" t="str">
            <v/>
          </cell>
          <cell r="BJ9019" t="str">
            <v/>
          </cell>
          <cell r="BK9019" t="str">
            <v/>
          </cell>
          <cell r="BL9019" t="str">
            <v/>
          </cell>
          <cell r="BN9019" t="str">
            <v/>
          </cell>
          <cell r="BO9019" t="str">
            <v/>
          </cell>
          <cell r="BQ9019" t="str">
            <v/>
          </cell>
          <cell r="BS9019" t="str">
            <v/>
          </cell>
          <cell r="BT9019" t="str">
            <v/>
          </cell>
          <cell r="BU9019" t="str">
            <v>Y</v>
          </cell>
          <cell r="BV9019" t="str">
            <v/>
          </cell>
          <cell r="BW9019" t="str">
            <v/>
          </cell>
          <cell r="BX9019" t="str">
            <v/>
          </cell>
          <cell r="BY9019" t="str">
            <v/>
          </cell>
          <cell r="BZ9019" t="str">
            <v/>
          </cell>
          <cell r="CH9019" t="str">
            <v/>
          </cell>
          <cell r="CI9019" t="str">
            <v/>
          </cell>
          <cell r="CJ9019" t="str">
            <v/>
          </cell>
          <cell r="CK9019" t="str">
            <v/>
          </cell>
          <cell r="CL9019" t="str">
            <v/>
          </cell>
          <cell r="CM9019" t="str">
            <v>Bond 100%</v>
          </cell>
          <cell r="CN9019" t="str">
            <v/>
          </cell>
          <cell r="CO9019" t="str">
            <v/>
          </cell>
          <cell r="CQ9019" t="str">
            <v/>
          </cell>
          <cell r="CR9019" t="str">
            <v/>
          </cell>
          <cell r="CS9019" t="str">
            <v/>
          </cell>
          <cell r="CU9019" t="str">
            <v/>
          </cell>
          <cell r="CV9019" t="str">
            <v/>
          </cell>
          <cell r="CZ9019" t="str">
            <v/>
          </cell>
          <cell r="DB9019" t="str">
            <v/>
          </cell>
          <cell r="DC9019" t="str">
            <v/>
          </cell>
          <cell r="DD9019" t="str">
            <v/>
          </cell>
          <cell r="DF9019" t="str">
            <v/>
          </cell>
          <cell r="DG9019" t="str">
            <v/>
          </cell>
          <cell r="DH9019" t="str">
            <v/>
          </cell>
          <cell r="DI9019" t="str">
            <v/>
          </cell>
          <cell r="DL9019" t="str">
            <v/>
          </cell>
          <cell r="DM9019" t="str">
            <v/>
          </cell>
          <cell r="DN9019" t="str">
            <v/>
          </cell>
          <cell r="DP9019" t="str">
            <v/>
          </cell>
          <cell r="DQ9019" t="str">
            <v/>
          </cell>
          <cell r="DR9019" t="str">
            <v/>
          </cell>
          <cell r="DS9019" t="str">
            <v/>
          </cell>
          <cell r="DT9019" t="str">
            <v/>
          </cell>
        </row>
        <row r="9020">
          <cell r="I9020" t="str">
            <v>QS000212GN31</v>
          </cell>
          <cell r="J9020" t="str">
            <v>SPIE for you [D, D]</v>
          </cell>
          <cell r="L9020" t="str">
            <v/>
          </cell>
          <cell r="M9020" t="str">
            <v/>
          </cell>
          <cell r="N9020" t="str">
            <v/>
          </cell>
          <cell r="O9020">
            <v>1</v>
          </cell>
          <cell r="P9020" t="str">
            <v>Bearer</v>
          </cell>
          <cell r="Q9020" t="str">
            <v>SHARE_FORM</v>
          </cell>
          <cell r="R9020" t="str">
            <v>EUR</v>
          </cell>
          <cell r="S9020" t="str">
            <v/>
          </cell>
          <cell r="T9020">
            <v>2</v>
          </cell>
          <cell r="U9020" t="str">
            <v>Closed</v>
          </cell>
          <cell r="V9020" t="str">
            <v>PRODUCT_STATUS</v>
          </cell>
          <cell r="W9020" t="str">
            <v/>
          </cell>
          <cell r="X9020" t="str">
            <v/>
          </cell>
          <cell r="Y9020" t="str">
            <v/>
          </cell>
          <cell r="Z9020">
            <v>513577</v>
          </cell>
          <cell r="AA9020">
            <v>0</v>
          </cell>
          <cell r="AB9020" t="str">
            <v>No Benchmark</v>
          </cell>
          <cell r="AC9020" t="str">
            <v>EUR</v>
          </cell>
          <cell r="AE9020" t="str">
            <v/>
          </cell>
          <cell r="AF9020" t="str">
            <v/>
          </cell>
          <cell r="AH9020" t="str">
            <v/>
          </cell>
          <cell r="AI9020" t="str">
            <v/>
          </cell>
          <cell r="AJ9020" t="str">
            <v>DL</v>
          </cell>
          <cell r="AK9020" t="str">
            <v>D</v>
          </cell>
          <cell r="AL9020" t="str">
            <v>SHARE_CATEGORY</v>
          </cell>
          <cell r="AM9020" t="str">
            <v>D</v>
          </cell>
          <cell r="AN9020" t="str">
            <v>Distribution</v>
          </cell>
          <cell r="AO9020" t="str">
            <v>SHARE_TYPE</v>
          </cell>
          <cell r="AP9020" t="str">
            <v/>
          </cell>
          <cell r="AQ9020" t="str">
            <v>Y</v>
          </cell>
          <cell r="AR9020" t="str">
            <v>Annually</v>
          </cell>
          <cell r="AS9020" t="str">
            <v>DIVIDEND_FREQUENCY</v>
          </cell>
          <cell r="AT9020" t="str">
            <v>N</v>
          </cell>
          <cell r="AV9020">
            <v>20180530</v>
          </cell>
          <cell r="AW9020">
            <v>20180530</v>
          </cell>
          <cell r="AZ9020">
            <v>20210726</v>
          </cell>
          <cell r="BA9020">
            <v>20210723</v>
          </cell>
          <cell r="BB9020" t="str">
            <v>Y</v>
          </cell>
          <cell r="BC9020" t="str">
            <v>Yes</v>
          </cell>
          <cell r="BD9020" t="str">
            <v>DICI_KIID</v>
          </cell>
          <cell r="BE9020" t="str">
            <v/>
          </cell>
          <cell r="BF9020" t="str">
            <v/>
          </cell>
          <cell r="BG9020" t="str">
            <v/>
          </cell>
          <cell r="BH9020" t="str">
            <v/>
          </cell>
          <cell r="BI9020" t="str">
            <v>Y</v>
          </cell>
          <cell r="BJ9020" t="str">
            <v>0.0001</v>
          </cell>
          <cell r="BK9020" t="str">
            <v>Y</v>
          </cell>
          <cell r="BL9020" t="str">
            <v>0.0001</v>
          </cell>
          <cell r="BM9020">
            <v>42</v>
          </cell>
          <cell r="BN902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20" t="str">
            <v>RISK_NARRATIVE</v>
          </cell>
          <cell r="BP9020">
            <v>7</v>
          </cell>
          <cell r="BQ9020" t="str">
            <v/>
          </cell>
          <cell r="BS9020" t="str">
            <v/>
          </cell>
          <cell r="BT9020" t="str">
            <v/>
          </cell>
          <cell r="BU9020" t="str">
            <v>Y</v>
          </cell>
          <cell r="BV9020" t="str">
            <v/>
          </cell>
          <cell r="BW9020" t="str">
            <v/>
          </cell>
          <cell r="BX9020" t="str">
            <v>NEANT</v>
          </cell>
          <cell r="BY9020" t="str">
            <v>NEANT</v>
          </cell>
          <cell r="BZ9020" t="str">
            <v>LIBRARY_FUNDSQUARE</v>
          </cell>
          <cell r="CA9020">
            <v>30</v>
          </cell>
          <cell r="CB9020">
            <v>5</v>
          </cell>
          <cell r="CC9020">
            <v>20181018</v>
          </cell>
          <cell r="CE9020">
            <v>5</v>
          </cell>
          <cell r="CF9020">
            <v>1</v>
          </cell>
          <cell r="CH9020" t="str">
            <v/>
          </cell>
          <cell r="CI9020" t="str">
            <v/>
          </cell>
          <cell r="CJ9020" t="str">
            <v/>
          </cell>
          <cell r="CK9020" t="str">
            <v/>
          </cell>
          <cell r="CL9020" t="str">
            <v/>
          </cell>
          <cell r="CM9020" t="str">
            <v>No Benchmark</v>
          </cell>
          <cell r="CN9020" t="str">
            <v/>
          </cell>
          <cell r="CO9020" t="str">
            <v/>
          </cell>
          <cell r="CQ9020" t="str">
            <v/>
          </cell>
          <cell r="CR9020" t="str">
            <v/>
          </cell>
          <cell r="CS9020" t="str">
            <v/>
          </cell>
          <cell r="CU9020" t="str">
            <v/>
          </cell>
          <cell r="CV9020" t="str">
            <v/>
          </cell>
          <cell r="CZ9020" t="str">
            <v/>
          </cell>
          <cell r="DB9020" t="str">
            <v/>
          </cell>
          <cell r="DC9020" t="str">
            <v/>
          </cell>
          <cell r="DD9020" t="str">
            <v/>
          </cell>
          <cell r="DF9020" t="str">
            <v/>
          </cell>
          <cell r="DG9020" t="str">
            <v/>
          </cell>
          <cell r="DH9020" t="str">
            <v/>
          </cell>
          <cell r="DI9020" t="str">
            <v/>
          </cell>
          <cell r="DL9020" t="str">
            <v/>
          </cell>
          <cell r="DM9020" t="str">
            <v/>
          </cell>
          <cell r="DN9020" t="str">
            <v/>
          </cell>
          <cell r="DP9020" t="str">
            <v/>
          </cell>
          <cell r="DQ9020" t="str">
            <v/>
          </cell>
          <cell r="DR9020" t="str">
            <v/>
          </cell>
          <cell r="DS9020" t="str">
            <v/>
          </cell>
          <cell r="DT9020" t="str">
            <v/>
          </cell>
        </row>
        <row r="9021">
          <cell r="I9021" t="str">
            <v>QS000212GE08</v>
          </cell>
          <cell r="J9021" t="str">
            <v>SPIE for you [C, C]</v>
          </cell>
          <cell r="L9021" t="str">
            <v/>
          </cell>
          <cell r="M9021" t="str">
            <v/>
          </cell>
          <cell r="N9021" t="str">
            <v/>
          </cell>
          <cell r="O9021">
            <v>1</v>
          </cell>
          <cell r="P9021" t="str">
            <v>Bearer</v>
          </cell>
          <cell r="Q9021" t="str">
            <v>SHARE_FORM</v>
          </cell>
          <cell r="R9021" t="str">
            <v>EUR</v>
          </cell>
          <cell r="S9021" t="str">
            <v/>
          </cell>
          <cell r="T9021">
            <v>2</v>
          </cell>
          <cell r="U9021" t="str">
            <v>Closed</v>
          </cell>
          <cell r="V9021" t="str">
            <v>PRODUCT_STATUS</v>
          </cell>
          <cell r="W9021" t="str">
            <v/>
          </cell>
          <cell r="X9021" t="str">
            <v/>
          </cell>
          <cell r="Y9021" t="str">
            <v/>
          </cell>
          <cell r="Z9021">
            <v>513577</v>
          </cell>
          <cell r="AA9021">
            <v>0</v>
          </cell>
          <cell r="AB9021" t="str">
            <v>No Benchmark</v>
          </cell>
          <cell r="AC9021" t="str">
            <v>EUR</v>
          </cell>
          <cell r="AE9021" t="str">
            <v/>
          </cell>
          <cell r="AF9021" t="str">
            <v/>
          </cell>
          <cell r="AH9021" t="str">
            <v/>
          </cell>
          <cell r="AI9021" t="str">
            <v/>
          </cell>
          <cell r="AJ9021" t="str">
            <v>CL</v>
          </cell>
          <cell r="AK9021" t="str">
            <v>C</v>
          </cell>
          <cell r="AL9021" t="str">
            <v>SHARE_CATEGORY</v>
          </cell>
          <cell r="AM9021" t="str">
            <v>C</v>
          </cell>
          <cell r="AN9021" t="str">
            <v>Capitalisation</v>
          </cell>
          <cell r="AO9021" t="str">
            <v>SHARE_TYPE</v>
          </cell>
          <cell r="AP9021" t="str">
            <v/>
          </cell>
          <cell r="AQ9021" t="str">
            <v/>
          </cell>
          <cell r="AR9021" t="str">
            <v/>
          </cell>
          <cell r="AS9021" t="str">
            <v/>
          </cell>
          <cell r="AT9021" t="str">
            <v>N</v>
          </cell>
          <cell r="AV9021">
            <v>20180530</v>
          </cell>
          <cell r="AW9021">
            <v>20180530</v>
          </cell>
          <cell r="AZ9021">
            <v>20210726</v>
          </cell>
          <cell r="BA9021">
            <v>20210723</v>
          </cell>
          <cell r="BB9021" t="str">
            <v>Y</v>
          </cell>
          <cell r="BC9021" t="str">
            <v>Yes</v>
          </cell>
          <cell r="BD9021" t="str">
            <v>DICI_KIID</v>
          </cell>
          <cell r="BE9021" t="str">
            <v/>
          </cell>
          <cell r="BF9021" t="str">
            <v/>
          </cell>
          <cell r="BG9021" t="str">
            <v/>
          </cell>
          <cell r="BH9021" t="str">
            <v/>
          </cell>
          <cell r="BI9021" t="str">
            <v>Y</v>
          </cell>
          <cell r="BJ9021" t="str">
            <v>0.0001</v>
          </cell>
          <cell r="BK9021" t="str">
            <v>Y</v>
          </cell>
          <cell r="BL9021" t="str">
            <v>0.0001</v>
          </cell>
          <cell r="BM9021">
            <v>42</v>
          </cell>
          <cell r="BN902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9021" t="str">
            <v>RISK_NARRATIVE</v>
          </cell>
          <cell r="BP9021">
            <v>7</v>
          </cell>
          <cell r="BQ9021" t="str">
            <v/>
          </cell>
          <cell r="BS9021" t="str">
            <v/>
          </cell>
          <cell r="BT9021" t="str">
            <v/>
          </cell>
          <cell r="BU9021" t="str">
            <v>Y</v>
          </cell>
          <cell r="BV9021" t="str">
            <v/>
          </cell>
          <cell r="BW9021" t="str">
            <v/>
          </cell>
          <cell r="BX9021" t="str">
            <v>NEANT</v>
          </cell>
          <cell r="BY9021" t="str">
            <v>NEANT</v>
          </cell>
          <cell r="BZ9021" t="str">
            <v>LIBRARY_FUNDSQUARE</v>
          </cell>
          <cell r="CA9021">
            <v>30</v>
          </cell>
          <cell r="CB9021">
            <v>5</v>
          </cell>
          <cell r="CC9021">
            <v>20181018</v>
          </cell>
          <cell r="CE9021">
            <v>5</v>
          </cell>
          <cell r="CF9021">
            <v>1</v>
          </cell>
          <cell r="CH9021" t="str">
            <v/>
          </cell>
          <cell r="CI9021" t="str">
            <v/>
          </cell>
          <cell r="CJ9021" t="str">
            <v/>
          </cell>
          <cell r="CK9021" t="str">
            <v/>
          </cell>
          <cell r="CL9021" t="str">
            <v/>
          </cell>
          <cell r="CM9021" t="str">
            <v>No Benchmark</v>
          </cell>
          <cell r="CN9021" t="str">
            <v/>
          </cell>
          <cell r="CO9021" t="str">
            <v/>
          </cell>
          <cell r="CQ9021" t="str">
            <v/>
          </cell>
          <cell r="CR9021" t="str">
            <v/>
          </cell>
          <cell r="CS9021" t="str">
            <v/>
          </cell>
          <cell r="CU9021" t="str">
            <v/>
          </cell>
          <cell r="CV9021" t="str">
            <v/>
          </cell>
          <cell r="CZ9021" t="str">
            <v/>
          </cell>
          <cell r="DB9021" t="str">
            <v/>
          </cell>
          <cell r="DC9021" t="str">
            <v/>
          </cell>
          <cell r="DD9021" t="str">
            <v/>
          </cell>
          <cell r="DF9021" t="str">
            <v/>
          </cell>
          <cell r="DG9021" t="str">
            <v/>
          </cell>
          <cell r="DH9021" t="str">
            <v/>
          </cell>
          <cell r="DI9021" t="str">
            <v/>
          </cell>
          <cell r="DL9021" t="str">
            <v/>
          </cell>
          <cell r="DM9021" t="str">
            <v/>
          </cell>
          <cell r="DN9021" t="str">
            <v/>
          </cell>
          <cell r="DP9021" t="str">
            <v/>
          </cell>
          <cell r="DQ9021" t="str">
            <v/>
          </cell>
          <cell r="DR9021" t="str">
            <v/>
          </cell>
          <cell r="DS9021" t="str">
            <v/>
          </cell>
          <cell r="DT9021" t="str">
            <v/>
          </cell>
        </row>
        <row r="9022">
          <cell r="I9022" t="str">
            <v>FR0007487798</v>
          </cell>
          <cell r="J9022" t="str">
            <v>SURVAL 21 [Classique, C]</v>
          </cell>
          <cell r="L9022" t="str">
            <v/>
          </cell>
          <cell r="M9022" t="str">
            <v/>
          </cell>
          <cell r="N9022" t="str">
            <v/>
          </cell>
          <cell r="O9022">
            <v>11</v>
          </cell>
          <cell r="P9022" t="str">
            <v>Pur Nominative or Nominative administrated</v>
          </cell>
          <cell r="Q9022" t="str">
            <v>SHARE_FORM</v>
          </cell>
          <cell r="R9022" t="str">
            <v>EUR</v>
          </cell>
          <cell r="S9022" t="str">
            <v>Y</v>
          </cell>
          <cell r="T9022">
            <v>2</v>
          </cell>
          <cell r="U9022" t="str">
            <v>Closed</v>
          </cell>
          <cell r="V9022" t="str">
            <v>PRODUCT_STATUS</v>
          </cell>
          <cell r="W9022" t="str">
            <v>15</v>
          </cell>
          <cell r="X9022" t="str">
            <v>Termination in progress</v>
          </cell>
          <cell r="Y9022" t="str">
            <v/>
          </cell>
          <cell r="Z9022">
            <v>544850</v>
          </cell>
          <cell r="AB9022" t="str">
            <v/>
          </cell>
          <cell r="AC9022" t="str">
            <v/>
          </cell>
          <cell r="AE9022" t="str">
            <v/>
          </cell>
          <cell r="AF9022" t="str">
            <v/>
          </cell>
          <cell r="AH9022" t="str">
            <v/>
          </cell>
          <cell r="AI9022" t="str">
            <v/>
          </cell>
          <cell r="AJ9022" t="str">
            <v>CLS</v>
          </cell>
          <cell r="AK9022" t="str">
            <v>Classique</v>
          </cell>
          <cell r="AL9022" t="str">
            <v>SHARE_CATEGORY</v>
          </cell>
          <cell r="AM9022" t="str">
            <v>C</v>
          </cell>
          <cell r="AN9022" t="str">
            <v>Capitalisation</v>
          </cell>
          <cell r="AO9022" t="str">
            <v>SHARE_TYPE</v>
          </cell>
          <cell r="AP9022" t="str">
            <v>Y</v>
          </cell>
          <cell r="AQ9022" t="str">
            <v/>
          </cell>
          <cell r="AR9022" t="str">
            <v/>
          </cell>
          <cell r="AS9022" t="str">
            <v/>
          </cell>
          <cell r="AT9022" t="str">
            <v>N</v>
          </cell>
          <cell r="AV9022">
            <v>19920610</v>
          </cell>
          <cell r="AW9022">
            <v>19920610</v>
          </cell>
          <cell r="AY9022">
            <v>20171003</v>
          </cell>
          <cell r="AZ9022">
            <v>20171003</v>
          </cell>
          <cell r="BB9022" t="str">
            <v>Y</v>
          </cell>
          <cell r="BC9022" t="str">
            <v>Yes</v>
          </cell>
          <cell r="BD9022" t="str">
            <v>DICI_KIID</v>
          </cell>
          <cell r="BE9022" t="str">
            <v/>
          </cell>
          <cell r="BF9022" t="str">
            <v/>
          </cell>
          <cell r="BG9022" t="str">
            <v/>
          </cell>
          <cell r="BH9022" t="str">
            <v/>
          </cell>
          <cell r="BI9022" t="str">
            <v>N</v>
          </cell>
          <cell r="BJ9022" t="str">
            <v/>
          </cell>
          <cell r="BK9022" t="str">
            <v/>
          </cell>
          <cell r="BL9022" t="str">
            <v/>
          </cell>
          <cell r="BM9022">
            <v>30</v>
          </cell>
          <cell r="BN9022" t="str">
            <v>L'investissement dans des instruments de type actions justifie la catégorie de risque. Ceux-ci sont sujets à d'importantes fluctuations de cours souvent amplifiées à court terme.</v>
          </cell>
          <cell r="BO9022" t="str">
            <v>RISK_NARRATIVE</v>
          </cell>
          <cell r="BP9022">
            <v>6</v>
          </cell>
          <cell r="BQ9022" t="str">
            <v>N</v>
          </cell>
          <cell r="BS9022" t="str">
            <v/>
          </cell>
          <cell r="BT9022" t="str">
            <v/>
          </cell>
          <cell r="BU9022" t="str">
            <v>Y</v>
          </cell>
          <cell r="BV9022" t="str">
            <v/>
          </cell>
          <cell r="BW9022" t="str">
            <v/>
          </cell>
          <cell r="BX9022" t="str">
            <v>BNP IP-FR</v>
          </cell>
          <cell r="BY9022" t="str">
            <v>BNP IP-FR</v>
          </cell>
          <cell r="BZ9022" t="str">
            <v>LIBRARY_FUNDSQUARE</v>
          </cell>
          <cell r="CH9022" t="str">
            <v/>
          </cell>
          <cell r="CI9022" t="str">
            <v/>
          </cell>
          <cell r="CJ9022" t="str">
            <v/>
          </cell>
          <cell r="CK9022" t="str">
            <v/>
          </cell>
          <cell r="CL9022" t="str">
            <v/>
          </cell>
          <cell r="CM9022" t="str">
            <v>EURO STOXX (NR)</v>
          </cell>
          <cell r="CN9022" t="str">
            <v/>
          </cell>
          <cell r="CO9022" t="str">
            <v/>
          </cell>
          <cell r="CQ9022" t="str">
            <v/>
          </cell>
          <cell r="CR9022" t="str">
            <v/>
          </cell>
          <cell r="CS9022" t="str">
            <v/>
          </cell>
          <cell r="CU9022" t="str">
            <v/>
          </cell>
          <cell r="CV9022" t="str">
            <v/>
          </cell>
          <cell r="CZ9022" t="str">
            <v/>
          </cell>
          <cell r="DB9022" t="str">
            <v/>
          </cell>
          <cell r="DC9022" t="str">
            <v/>
          </cell>
          <cell r="DD9022" t="str">
            <v/>
          </cell>
          <cell r="DF9022" t="str">
            <v/>
          </cell>
          <cell r="DG9022" t="str">
            <v/>
          </cell>
          <cell r="DH9022" t="str">
            <v/>
          </cell>
          <cell r="DI9022" t="str">
            <v/>
          </cell>
          <cell r="DL9022" t="str">
            <v/>
          </cell>
          <cell r="DM9022" t="str">
            <v/>
          </cell>
          <cell r="DN9022" t="str">
            <v/>
          </cell>
          <cell r="DP9022" t="str">
            <v/>
          </cell>
          <cell r="DQ9022" t="str">
            <v/>
          </cell>
          <cell r="DR9022" t="str">
            <v/>
          </cell>
          <cell r="DS9022" t="str">
            <v/>
          </cell>
          <cell r="DT9022" t="str">
            <v/>
          </cell>
        </row>
        <row r="9023">
          <cell r="I9023" t="str">
            <v>FR0011882315</v>
          </cell>
          <cell r="J9023" t="str">
            <v>FONDO USA MID CAP 100 OTTOBRE 2014 [Classique, C]</v>
          </cell>
          <cell r="L9023" t="str">
            <v/>
          </cell>
          <cell r="M9023" t="str">
            <v/>
          </cell>
          <cell r="N9023" t="str">
            <v/>
          </cell>
          <cell r="O9023">
            <v>10</v>
          </cell>
          <cell r="P9023" t="str">
            <v>Register administrated, Pur Nominative or bearer</v>
          </cell>
          <cell r="Q9023" t="str">
            <v>SHARE_FORM</v>
          </cell>
          <cell r="R9023" t="str">
            <v>EUR</v>
          </cell>
          <cell r="S9023" t="str">
            <v>Y</v>
          </cell>
          <cell r="T9023">
            <v>2</v>
          </cell>
          <cell r="U9023" t="str">
            <v>Closed</v>
          </cell>
          <cell r="V9023" t="str">
            <v>PRODUCT_STATUS</v>
          </cell>
          <cell r="W9023" t="str">
            <v>15</v>
          </cell>
          <cell r="X9023" t="str">
            <v>Termination in progress</v>
          </cell>
          <cell r="Y9023" t="str">
            <v/>
          </cell>
          <cell r="Z9023">
            <v>239141</v>
          </cell>
          <cell r="AA9023">
            <v>0</v>
          </cell>
          <cell r="AB9023" t="str">
            <v>No Benchmark</v>
          </cell>
          <cell r="AC9023" t="str">
            <v>EUR</v>
          </cell>
          <cell r="AE9023" t="str">
            <v/>
          </cell>
          <cell r="AF9023" t="str">
            <v/>
          </cell>
          <cell r="AH9023" t="str">
            <v/>
          </cell>
          <cell r="AI9023" t="str">
            <v/>
          </cell>
          <cell r="AJ9023" t="str">
            <v>CLS</v>
          </cell>
          <cell r="AK9023" t="str">
            <v>Classique</v>
          </cell>
          <cell r="AL9023" t="str">
            <v>SHARE_CATEGORY</v>
          </cell>
          <cell r="AM9023" t="str">
            <v>C</v>
          </cell>
          <cell r="AN9023" t="str">
            <v>Capitalisation</v>
          </cell>
          <cell r="AO9023" t="str">
            <v>SHARE_TYPE</v>
          </cell>
          <cell r="AP9023" t="str">
            <v>Y</v>
          </cell>
          <cell r="AQ9023" t="str">
            <v/>
          </cell>
          <cell r="AR9023" t="str">
            <v/>
          </cell>
          <cell r="AS9023" t="str">
            <v/>
          </cell>
          <cell r="AT9023" t="str">
            <v>N</v>
          </cell>
          <cell r="AV9023">
            <v>20140530</v>
          </cell>
          <cell r="AW9023">
            <v>20140530</v>
          </cell>
          <cell r="AY9023">
            <v>20191014</v>
          </cell>
          <cell r="AZ9023">
            <v>20191014</v>
          </cell>
          <cell r="BA9023">
            <v>20191014</v>
          </cell>
          <cell r="BB9023" t="str">
            <v>Y</v>
          </cell>
          <cell r="BC9023" t="str">
            <v>Yes</v>
          </cell>
          <cell r="BD9023" t="str">
            <v>DICI_KIID</v>
          </cell>
          <cell r="BE9023" t="str">
            <v/>
          </cell>
          <cell r="BF9023" t="str">
            <v/>
          </cell>
          <cell r="BG9023" t="str">
            <v/>
          </cell>
          <cell r="BH9023" t="str">
            <v/>
          </cell>
          <cell r="BI9023" t="str">
            <v>Y</v>
          </cell>
          <cell r="BJ9023" t="str">
            <v>0.001</v>
          </cell>
          <cell r="BK9023" t="str">
            <v>Y</v>
          </cell>
          <cell r="BL9023" t="str">
            <v>0.01</v>
          </cell>
          <cell r="BN9023" t="str">
            <v/>
          </cell>
          <cell r="BO9023" t="str">
            <v/>
          </cell>
          <cell r="BP9023">
            <v>2</v>
          </cell>
          <cell r="BQ9023" t="str">
            <v>Y</v>
          </cell>
          <cell r="BS9023" t="str">
            <v/>
          </cell>
          <cell r="BT9023" t="str">
            <v/>
          </cell>
          <cell r="BU9023" t="str">
            <v>Y</v>
          </cell>
          <cell r="BV9023" t="str">
            <v/>
          </cell>
          <cell r="BW9023" t="str">
            <v/>
          </cell>
          <cell r="BX9023" t="str">
            <v>BNP IP-FR</v>
          </cell>
          <cell r="BY9023" t="str">
            <v>BNP IP-FR</v>
          </cell>
          <cell r="BZ9023" t="str">
            <v>LIBRARY_FUNDSQUARE</v>
          </cell>
          <cell r="CA9023">
            <v>1.25</v>
          </cell>
          <cell r="CB9023">
            <v>2</v>
          </cell>
          <cell r="CC9023">
            <v>20171026</v>
          </cell>
          <cell r="CE9023">
            <v>2</v>
          </cell>
          <cell r="CF9023">
            <v>1</v>
          </cell>
          <cell r="CH9023" t="str">
            <v/>
          </cell>
          <cell r="CI9023" t="str">
            <v/>
          </cell>
          <cell r="CJ9023" t="str">
            <v/>
          </cell>
          <cell r="CK9023" t="str">
            <v/>
          </cell>
          <cell r="CL9023" t="str">
            <v/>
          </cell>
          <cell r="CM9023" t="str">
            <v>No Benchmark</v>
          </cell>
          <cell r="CN9023" t="str">
            <v/>
          </cell>
          <cell r="CO9023" t="str">
            <v/>
          </cell>
          <cell r="CQ9023" t="str">
            <v/>
          </cell>
          <cell r="CR9023" t="str">
            <v/>
          </cell>
          <cell r="CS9023" t="str">
            <v/>
          </cell>
          <cell r="CU9023" t="str">
            <v/>
          </cell>
          <cell r="CV9023" t="str">
            <v/>
          </cell>
          <cell r="CZ9023" t="str">
            <v/>
          </cell>
          <cell r="DB9023" t="str">
            <v/>
          </cell>
          <cell r="DC9023" t="str">
            <v/>
          </cell>
          <cell r="DD9023" t="str">
            <v/>
          </cell>
          <cell r="DF9023" t="str">
            <v/>
          </cell>
          <cell r="DG9023" t="str">
            <v/>
          </cell>
          <cell r="DH9023" t="str">
            <v/>
          </cell>
          <cell r="DI9023" t="str">
            <v/>
          </cell>
          <cell r="DL9023" t="str">
            <v/>
          </cell>
          <cell r="DM9023" t="str">
            <v/>
          </cell>
          <cell r="DN9023" t="str">
            <v/>
          </cell>
          <cell r="DP9023" t="str">
            <v/>
          </cell>
          <cell r="DQ9023" t="str">
            <v/>
          </cell>
          <cell r="DR9023" t="str">
            <v/>
          </cell>
          <cell r="DS9023" t="str">
            <v/>
          </cell>
          <cell r="DT9023" t="str">
            <v/>
          </cell>
        </row>
        <row r="9024">
          <cell r="I9024" t="str">
            <v>BRAM3GCTF000</v>
          </cell>
          <cell r="J9024" t="str">
            <v>AM3G Fundo de Investimento Ações [Classic, C]</v>
          </cell>
          <cell r="L9024" t="str">
            <v/>
          </cell>
          <cell r="M9024" t="str">
            <v/>
          </cell>
          <cell r="N9024" t="str">
            <v/>
          </cell>
          <cell r="P9024" t="str">
            <v/>
          </cell>
          <cell r="Q9024" t="str">
            <v/>
          </cell>
          <cell r="R9024" t="str">
            <v>BRL</v>
          </cell>
          <cell r="S9024" t="str">
            <v>N</v>
          </cell>
          <cell r="T9024">
            <v>2</v>
          </cell>
          <cell r="U9024" t="str">
            <v>Closed</v>
          </cell>
          <cell r="V9024" t="str">
            <v>PRODUCT_STATUS</v>
          </cell>
          <cell r="W9024" t="str">
            <v/>
          </cell>
          <cell r="X9024" t="str">
            <v/>
          </cell>
          <cell r="Y9024" t="str">
            <v/>
          </cell>
          <cell r="Z9024">
            <v>553861</v>
          </cell>
          <cell r="AA9024">
            <v>261752</v>
          </cell>
          <cell r="AB9024" t="str">
            <v>BM AM3G Fundo de Investimento Acoes [14978]</v>
          </cell>
          <cell r="AC9024" t="str">
            <v>BRL</v>
          </cell>
          <cell r="AE9024" t="str">
            <v/>
          </cell>
          <cell r="AF9024" t="str">
            <v/>
          </cell>
          <cell r="AH9024" t="str">
            <v/>
          </cell>
          <cell r="AI9024" t="str">
            <v/>
          </cell>
          <cell r="AJ9024" t="str">
            <v>CLAS</v>
          </cell>
          <cell r="AK9024" t="str">
            <v>Classic</v>
          </cell>
          <cell r="AL9024" t="str">
            <v>SHARE_CATEGORY</v>
          </cell>
          <cell r="AM9024" t="str">
            <v>C</v>
          </cell>
          <cell r="AN9024" t="str">
            <v>Capitalisation</v>
          </cell>
          <cell r="AO9024" t="str">
            <v>SHARE_TYPE</v>
          </cell>
          <cell r="AP9024" t="str">
            <v>N</v>
          </cell>
          <cell r="AQ9024" t="str">
            <v/>
          </cell>
          <cell r="AR9024" t="str">
            <v/>
          </cell>
          <cell r="AS9024" t="str">
            <v/>
          </cell>
          <cell r="AT9024" t="str">
            <v>N</v>
          </cell>
          <cell r="AV9024">
            <v>20100316</v>
          </cell>
          <cell r="AY9024">
            <v>20221018</v>
          </cell>
          <cell r="AZ9024">
            <v>20221018</v>
          </cell>
          <cell r="BA9024">
            <v>20221018</v>
          </cell>
          <cell r="BB9024" t="str">
            <v>N</v>
          </cell>
          <cell r="BC9024" t="str">
            <v>No</v>
          </cell>
          <cell r="BD9024" t="str">
            <v>DICI_KIID</v>
          </cell>
          <cell r="BE9024" t="str">
            <v/>
          </cell>
          <cell r="BF9024" t="str">
            <v/>
          </cell>
          <cell r="BG9024" t="str">
            <v/>
          </cell>
          <cell r="BH9024" t="str">
            <v/>
          </cell>
          <cell r="BI9024" t="str">
            <v>N</v>
          </cell>
          <cell r="BJ9024" t="str">
            <v/>
          </cell>
          <cell r="BK9024" t="str">
            <v/>
          </cell>
          <cell r="BL9024" t="str">
            <v/>
          </cell>
          <cell r="BN9024" t="str">
            <v/>
          </cell>
          <cell r="BO9024" t="str">
            <v/>
          </cell>
          <cell r="BQ9024" t="str">
            <v/>
          </cell>
          <cell r="BR9024">
            <v>3</v>
          </cell>
          <cell r="BS9024" t="str">
            <v>***</v>
          </cell>
          <cell r="BT9024" t="str">
            <v>NOTATION_MORNINGSTAR_RATING</v>
          </cell>
          <cell r="BU9024" t="str">
            <v>Y</v>
          </cell>
          <cell r="BV9024" t="str">
            <v/>
          </cell>
          <cell r="BW9024" t="str">
            <v/>
          </cell>
          <cell r="BX9024" t="str">
            <v/>
          </cell>
          <cell r="BY9024" t="str">
            <v/>
          </cell>
          <cell r="BZ9024" t="str">
            <v/>
          </cell>
          <cell r="CH9024" t="str">
            <v/>
          </cell>
          <cell r="CI9024" t="str">
            <v/>
          </cell>
          <cell r="CJ9024" t="str">
            <v/>
          </cell>
          <cell r="CK9024" t="str">
            <v/>
          </cell>
          <cell r="CL9024" t="str">
            <v/>
          </cell>
          <cell r="CM9024" t="str">
            <v>No Benchmark</v>
          </cell>
          <cell r="CN9024" t="str">
            <v/>
          </cell>
          <cell r="CO9024" t="str">
            <v/>
          </cell>
          <cell r="CQ9024" t="str">
            <v/>
          </cell>
          <cell r="CR9024" t="str">
            <v/>
          </cell>
          <cell r="CS9024" t="str">
            <v/>
          </cell>
          <cell r="CU9024" t="str">
            <v/>
          </cell>
          <cell r="CV9024" t="str">
            <v/>
          </cell>
          <cell r="CZ9024" t="str">
            <v/>
          </cell>
          <cell r="DB9024" t="str">
            <v/>
          </cell>
          <cell r="DC9024" t="str">
            <v/>
          </cell>
          <cell r="DD9024" t="str">
            <v/>
          </cell>
          <cell r="DF9024" t="str">
            <v/>
          </cell>
          <cell r="DG9024" t="str">
            <v/>
          </cell>
          <cell r="DH9024" t="str">
            <v/>
          </cell>
          <cell r="DI9024" t="str">
            <v>N</v>
          </cell>
          <cell r="DL9024" t="str">
            <v/>
          </cell>
          <cell r="DM9024" t="str">
            <v/>
          </cell>
          <cell r="DN9024" t="str">
            <v/>
          </cell>
          <cell r="DP9024" t="str">
            <v/>
          </cell>
          <cell r="DQ9024" t="str">
            <v/>
          </cell>
          <cell r="DR9024" t="str">
            <v/>
          </cell>
          <cell r="DS9024" t="str">
            <v/>
          </cell>
          <cell r="DT9024" t="str">
            <v/>
          </cell>
        </row>
        <row r="9025">
          <cell r="I9025" t="str">
            <v>BRCCP4CTF003</v>
          </cell>
          <cell r="J9025" t="str">
            <v>BNP PARIBAS CAPITAL PROTEGIDO VII FIC DE FIF   MULTIMERCADO – RESPONSABILIDADE LIMITADA - CLASSE ÚNICA [Classic, C]</v>
          </cell>
          <cell r="L9025" t="str">
            <v/>
          </cell>
          <cell r="M9025" t="str">
            <v/>
          </cell>
          <cell r="N9025" t="str">
            <v/>
          </cell>
          <cell r="P9025" t="str">
            <v/>
          </cell>
          <cell r="Q9025" t="str">
            <v/>
          </cell>
          <cell r="R9025" t="str">
            <v>BRL</v>
          </cell>
          <cell r="S9025" t="str">
            <v/>
          </cell>
          <cell r="T9025">
            <v>1</v>
          </cell>
          <cell r="U9025" t="str">
            <v>Launched</v>
          </cell>
          <cell r="V9025" t="str">
            <v>PRODUCT_STATUS</v>
          </cell>
          <cell r="W9025" t="str">
            <v/>
          </cell>
          <cell r="X9025" t="str">
            <v/>
          </cell>
          <cell r="Y9025" t="str">
            <v/>
          </cell>
          <cell r="Z9025">
            <v>621047</v>
          </cell>
          <cell r="AA9025">
            <v>0</v>
          </cell>
          <cell r="AB9025" t="str">
            <v>No Benchmark</v>
          </cell>
          <cell r="AC9025" t="str">
            <v>EUR</v>
          </cell>
          <cell r="AE9025" t="str">
            <v/>
          </cell>
          <cell r="AF9025" t="str">
            <v/>
          </cell>
          <cell r="AH9025" t="str">
            <v/>
          </cell>
          <cell r="AI9025" t="str">
            <v/>
          </cell>
          <cell r="AJ9025" t="str">
            <v>CLAS</v>
          </cell>
          <cell r="AK9025" t="str">
            <v>Classic</v>
          </cell>
          <cell r="AL9025" t="str">
            <v>SHARE_CATEGORY</v>
          </cell>
          <cell r="AM9025" t="str">
            <v>C</v>
          </cell>
          <cell r="AN9025" t="str">
            <v>Capitalisation</v>
          </cell>
          <cell r="AO9025" t="str">
            <v>SHARE_TYPE</v>
          </cell>
          <cell r="AP9025" t="str">
            <v/>
          </cell>
          <cell r="AQ9025" t="str">
            <v/>
          </cell>
          <cell r="AR9025" t="str">
            <v/>
          </cell>
          <cell r="AS9025" t="str">
            <v/>
          </cell>
          <cell r="AT9025" t="str">
            <v>N</v>
          </cell>
          <cell r="AV9025">
            <v>20180831</v>
          </cell>
          <cell r="AW9025">
            <v>20180831</v>
          </cell>
          <cell r="AX9025">
            <v>20180831</v>
          </cell>
          <cell r="BB9025" t="str">
            <v>N</v>
          </cell>
          <cell r="BC9025" t="str">
            <v>No</v>
          </cell>
          <cell r="BD9025" t="str">
            <v>DICI_KIID</v>
          </cell>
          <cell r="BE9025" t="str">
            <v/>
          </cell>
          <cell r="BF9025" t="str">
            <v/>
          </cell>
          <cell r="BG9025" t="str">
            <v/>
          </cell>
          <cell r="BH9025" t="str">
            <v/>
          </cell>
          <cell r="BI9025" t="str">
            <v/>
          </cell>
          <cell r="BJ9025" t="str">
            <v/>
          </cell>
          <cell r="BK9025" t="str">
            <v/>
          </cell>
          <cell r="BL9025" t="str">
            <v/>
          </cell>
          <cell r="BN9025" t="str">
            <v/>
          </cell>
          <cell r="BO9025" t="str">
            <v/>
          </cell>
          <cell r="BQ9025" t="str">
            <v/>
          </cell>
          <cell r="BS9025" t="str">
            <v/>
          </cell>
          <cell r="BT9025" t="str">
            <v/>
          </cell>
          <cell r="BU9025" t="str">
            <v>Y</v>
          </cell>
          <cell r="BV9025" t="str">
            <v/>
          </cell>
          <cell r="BW9025" t="str">
            <v/>
          </cell>
          <cell r="BX9025" t="str">
            <v/>
          </cell>
          <cell r="BY9025" t="str">
            <v/>
          </cell>
          <cell r="BZ9025" t="str">
            <v/>
          </cell>
          <cell r="CH9025" t="str">
            <v/>
          </cell>
          <cell r="CI9025" t="str">
            <v/>
          </cell>
          <cell r="CJ9025" t="str">
            <v/>
          </cell>
          <cell r="CK9025" t="str">
            <v/>
          </cell>
          <cell r="CL9025" t="str">
            <v/>
          </cell>
          <cell r="CM9025" t="str">
            <v>No Benchmark</v>
          </cell>
          <cell r="CN9025" t="str">
            <v/>
          </cell>
          <cell r="CO9025" t="str">
            <v/>
          </cell>
          <cell r="CQ9025" t="str">
            <v/>
          </cell>
          <cell r="CR9025" t="str">
            <v/>
          </cell>
          <cell r="CS9025" t="str">
            <v/>
          </cell>
          <cell r="CU9025" t="str">
            <v/>
          </cell>
          <cell r="CV9025" t="str">
            <v/>
          </cell>
          <cell r="CZ9025" t="str">
            <v/>
          </cell>
          <cell r="DB9025" t="str">
            <v/>
          </cell>
          <cell r="DC9025" t="str">
            <v/>
          </cell>
          <cell r="DD9025" t="str">
            <v/>
          </cell>
          <cell r="DF9025" t="str">
            <v/>
          </cell>
          <cell r="DG9025" t="str">
            <v/>
          </cell>
          <cell r="DH9025" t="str">
            <v/>
          </cell>
          <cell r="DI9025" t="str">
            <v>N</v>
          </cell>
          <cell r="DL9025" t="str">
            <v/>
          </cell>
          <cell r="DM9025" t="str">
            <v/>
          </cell>
          <cell r="DN9025" t="str">
            <v/>
          </cell>
          <cell r="DP9025" t="str">
            <v/>
          </cell>
          <cell r="DQ9025" t="str">
            <v/>
          </cell>
          <cell r="DR9025" t="str">
            <v/>
          </cell>
          <cell r="DS9025" t="str">
            <v/>
          </cell>
          <cell r="DT9025" t="str">
            <v/>
          </cell>
        </row>
        <row r="9026">
          <cell r="I9026" t="str">
            <v>BR04YPCTF000</v>
          </cell>
          <cell r="J9026" t="str">
            <v>FM3G 2 FIM CRÉDITO PRIVADO INVESTIMENTO NO EXTERIOR [Classic, C]</v>
          </cell>
          <cell r="L9026" t="str">
            <v/>
          </cell>
          <cell r="M9026" t="str">
            <v/>
          </cell>
          <cell r="N9026" t="str">
            <v/>
          </cell>
          <cell r="P9026" t="str">
            <v/>
          </cell>
          <cell r="Q9026" t="str">
            <v/>
          </cell>
          <cell r="R9026" t="str">
            <v>BRL</v>
          </cell>
          <cell r="S9026" t="str">
            <v/>
          </cell>
          <cell r="T9026">
            <v>2</v>
          </cell>
          <cell r="U9026" t="str">
            <v>Closed</v>
          </cell>
          <cell r="V9026" t="str">
            <v>PRODUCT_STATUS</v>
          </cell>
          <cell r="W9026" t="str">
            <v/>
          </cell>
          <cell r="X9026" t="str">
            <v/>
          </cell>
          <cell r="Y9026" t="str">
            <v/>
          </cell>
          <cell r="Z9026">
            <v>506236</v>
          </cell>
          <cell r="AB9026" t="str">
            <v/>
          </cell>
          <cell r="AC9026" t="str">
            <v/>
          </cell>
          <cell r="AE9026" t="str">
            <v/>
          </cell>
          <cell r="AF9026" t="str">
            <v/>
          </cell>
          <cell r="AH9026" t="str">
            <v/>
          </cell>
          <cell r="AI9026" t="str">
            <v/>
          </cell>
          <cell r="AJ9026" t="str">
            <v>CLAS</v>
          </cell>
          <cell r="AK9026" t="str">
            <v>Classic</v>
          </cell>
          <cell r="AL9026" t="str">
            <v>SHARE_CATEGORY</v>
          </cell>
          <cell r="AM9026" t="str">
            <v>C</v>
          </cell>
          <cell r="AN9026" t="str">
            <v>Capitalisation</v>
          </cell>
          <cell r="AO9026" t="str">
            <v>SHARE_TYPE</v>
          </cell>
          <cell r="AP9026" t="str">
            <v/>
          </cell>
          <cell r="AQ9026" t="str">
            <v/>
          </cell>
          <cell r="AR9026" t="str">
            <v/>
          </cell>
          <cell r="AS9026" t="str">
            <v/>
          </cell>
          <cell r="AT9026" t="str">
            <v>N</v>
          </cell>
          <cell r="AU9026">
            <v>20200729</v>
          </cell>
          <cell r="AV9026">
            <v>20200729</v>
          </cell>
          <cell r="AW9026">
            <v>20200729</v>
          </cell>
          <cell r="AX9026">
            <v>20200729</v>
          </cell>
          <cell r="BB9026" t="str">
            <v>N</v>
          </cell>
          <cell r="BC9026" t="str">
            <v>No</v>
          </cell>
          <cell r="BD9026" t="str">
            <v>DICI_KIID</v>
          </cell>
          <cell r="BE9026" t="str">
            <v/>
          </cell>
          <cell r="BF9026" t="str">
            <v/>
          </cell>
          <cell r="BG9026" t="str">
            <v/>
          </cell>
          <cell r="BH9026" t="str">
            <v/>
          </cell>
          <cell r="BI9026" t="str">
            <v/>
          </cell>
          <cell r="BJ9026" t="str">
            <v/>
          </cell>
          <cell r="BK9026" t="str">
            <v/>
          </cell>
          <cell r="BL9026" t="str">
            <v/>
          </cell>
          <cell r="BN9026" t="str">
            <v/>
          </cell>
          <cell r="BO9026" t="str">
            <v/>
          </cell>
          <cell r="BQ9026" t="str">
            <v/>
          </cell>
          <cell r="BS9026" t="str">
            <v/>
          </cell>
          <cell r="BT9026" t="str">
            <v/>
          </cell>
          <cell r="BU9026" t="str">
            <v>N</v>
          </cell>
          <cell r="BV9026" t="str">
            <v/>
          </cell>
          <cell r="BW9026" t="str">
            <v/>
          </cell>
          <cell r="BX9026" t="str">
            <v/>
          </cell>
          <cell r="BY9026" t="str">
            <v/>
          </cell>
          <cell r="BZ9026" t="str">
            <v/>
          </cell>
          <cell r="CH9026" t="str">
            <v/>
          </cell>
          <cell r="CI9026" t="str">
            <v/>
          </cell>
          <cell r="CJ9026" t="str">
            <v/>
          </cell>
          <cell r="CK9026" t="str">
            <v/>
          </cell>
          <cell r="CL9026" t="str">
            <v/>
          </cell>
          <cell r="CM9026" t="str">
            <v/>
          </cell>
          <cell r="CN9026" t="str">
            <v/>
          </cell>
          <cell r="CO9026" t="str">
            <v/>
          </cell>
          <cell r="CQ9026" t="str">
            <v/>
          </cell>
          <cell r="CR9026" t="str">
            <v/>
          </cell>
          <cell r="CS9026" t="str">
            <v/>
          </cell>
          <cell r="CU9026" t="str">
            <v/>
          </cell>
          <cell r="CV9026" t="str">
            <v/>
          </cell>
          <cell r="CZ9026" t="str">
            <v/>
          </cell>
          <cell r="DB9026" t="str">
            <v/>
          </cell>
          <cell r="DC9026" t="str">
            <v/>
          </cell>
          <cell r="DD9026" t="str">
            <v/>
          </cell>
          <cell r="DF9026" t="str">
            <v/>
          </cell>
          <cell r="DG9026" t="str">
            <v/>
          </cell>
          <cell r="DH9026" t="str">
            <v/>
          </cell>
          <cell r="DI9026" t="str">
            <v/>
          </cell>
          <cell r="DL9026" t="str">
            <v/>
          </cell>
          <cell r="DM9026" t="str">
            <v/>
          </cell>
          <cell r="DN9026" t="str">
            <v/>
          </cell>
          <cell r="DP9026" t="str">
            <v/>
          </cell>
          <cell r="DQ9026" t="str">
            <v/>
          </cell>
          <cell r="DR9026" t="str">
            <v/>
          </cell>
          <cell r="DS9026" t="str">
            <v/>
          </cell>
          <cell r="DT9026" t="str">
            <v/>
          </cell>
        </row>
        <row r="9027">
          <cell r="I9027" t="str">
            <v>TRYTEBP00039</v>
          </cell>
          <cell r="J9027" t="str">
            <v>TEB PORTFOY PUSULA SERBEST FONU [Classic, C]</v>
          </cell>
          <cell r="L9027" t="str">
            <v/>
          </cell>
          <cell r="M9027" t="str">
            <v/>
          </cell>
          <cell r="N9027" t="str">
            <v/>
          </cell>
          <cell r="O9027">
            <v>2</v>
          </cell>
          <cell r="P9027" t="str">
            <v>Registered</v>
          </cell>
          <cell r="Q9027" t="str">
            <v>SHARE_FORM</v>
          </cell>
          <cell r="R9027" t="str">
            <v>TRY</v>
          </cell>
          <cell r="S9027" t="str">
            <v/>
          </cell>
          <cell r="T9027">
            <v>1</v>
          </cell>
          <cell r="U9027" t="str">
            <v>Launched</v>
          </cell>
          <cell r="V9027" t="str">
            <v>PRODUCT_STATUS</v>
          </cell>
          <cell r="W9027" t="str">
            <v/>
          </cell>
          <cell r="X9027" t="str">
            <v/>
          </cell>
          <cell r="Y9027" t="str">
            <v/>
          </cell>
          <cell r="Z9027">
            <v>601700</v>
          </cell>
          <cell r="AB9027" t="str">
            <v/>
          </cell>
          <cell r="AC9027" t="str">
            <v/>
          </cell>
          <cell r="AE9027" t="str">
            <v/>
          </cell>
          <cell r="AF9027" t="str">
            <v/>
          </cell>
          <cell r="AH9027" t="str">
            <v/>
          </cell>
          <cell r="AI9027" t="str">
            <v/>
          </cell>
          <cell r="AJ9027" t="str">
            <v>CLAS</v>
          </cell>
          <cell r="AK9027" t="str">
            <v>Classic</v>
          </cell>
          <cell r="AL9027" t="str">
            <v>SHARE_CATEGORY</v>
          </cell>
          <cell r="AM9027" t="str">
            <v>C</v>
          </cell>
          <cell r="AN9027" t="str">
            <v>Capitalisation</v>
          </cell>
          <cell r="AO9027" t="str">
            <v>SHARE_TYPE</v>
          </cell>
          <cell r="AP9027" t="str">
            <v/>
          </cell>
          <cell r="AQ9027" t="str">
            <v/>
          </cell>
          <cell r="AR9027" t="str">
            <v/>
          </cell>
          <cell r="AS9027" t="str">
            <v/>
          </cell>
          <cell r="AT9027" t="str">
            <v>N</v>
          </cell>
          <cell r="AV9027">
            <v>20160428</v>
          </cell>
          <cell r="BB9027" t="str">
            <v>N</v>
          </cell>
          <cell r="BC9027" t="str">
            <v>No</v>
          </cell>
          <cell r="BD9027" t="str">
            <v>DICI_KIID</v>
          </cell>
          <cell r="BE9027" t="str">
            <v/>
          </cell>
          <cell r="BF9027" t="str">
            <v/>
          </cell>
          <cell r="BG9027" t="str">
            <v/>
          </cell>
          <cell r="BH9027" t="str">
            <v/>
          </cell>
          <cell r="BI9027" t="str">
            <v/>
          </cell>
          <cell r="BJ9027" t="str">
            <v/>
          </cell>
          <cell r="BK9027" t="str">
            <v/>
          </cell>
          <cell r="BL9027" t="str">
            <v/>
          </cell>
          <cell r="BN9027" t="str">
            <v/>
          </cell>
          <cell r="BO9027" t="str">
            <v/>
          </cell>
          <cell r="BQ9027" t="str">
            <v/>
          </cell>
          <cell r="BS9027" t="str">
            <v/>
          </cell>
          <cell r="BT9027" t="str">
            <v/>
          </cell>
          <cell r="BU9027" t="str">
            <v>Y</v>
          </cell>
          <cell r="BV9027" t="str">
            <v/>
          </cell>
          <cell r="BW9027" t="str">
            <v/>
          </cell>
          <cell r="BX9027" t="str">
            <v/>
          </cell>
          <cell r="BY9027" t="str">
            <v/>
          </cell>
          <cell r="BZ9027" t="str">
            <v/>
          </cell>
          <cell r="CH9027" t="str">
            <v/>
          </cell>
          <cell r="CI9027" t="str">
            <v/>
          </cell>
          <cell r="CJ9027" t="str">
            <v/>
          </cell>
          <cell r="CK9027" t="str">
            <v/>
          </cell>
          <cell r="CL9027" t="str">
            <v/>
          </cell>
          <cell r="CM9027" t="str">
            <v>No Benchmark</v>
          </cell>
          <cell r="CN9027" t="str">
            <v/>
          </cell>
          <cell r="CO9027" t="str">
            <v/>
          </cell>
          <cell r="CQ9027" t="str">
            <v/>
          </cell>
          <cell r="CR9027" t="str">
            <v/>
          </cell>
          <cell r="CS9027" t="str">
            <v/>
          </cell>
          <cell r="CU9027" t="str">
            <v/>
          </cell>
          <cell r="CV9027" t="str">
            <v/>
          </cell>
          <cell r="CZ9027" t="str">
            <v/>
          </cell>
          <cell r="DB9027" t="str">
            <v/>
          </cell>
          <cell r="DC9027" t="str">
            <v/>
          </cell>
          